   <c r="C117" s="1262"/>
      <c r="D117" s="1262"/>
      <c r="E117" s="1282"/>
      <c r="F117" s="1262"/>
      <c r="G117" s="1262"/>
      <c r="H117" s="1262"/>
      <c r="I117" s="1262"/>
      <c r="J117" s="1262"/>
      <c r="K117" s="1295">
        <f t="shared" si="2"/>
        <v>0</v>
      </c>
    </row>
    <row r="118" spans="1:11" ht="15.75">
      <c r="A118" s="1264">
        <v>115</v>
      </c>
      <c r="B118" s="1262"/>
      <c r="C118" s="1262"/>
      <c r="D118" s="1262"/>
      <c r="E118" s="1282"/>
      <c r="F118" s="1262"/>
      <c r="G118" s="1262"/>
      <c r="H118" s="1262"/>
      <c r="I118" s="1262"/>
      <c r="J118" s="1262"/>
      <c r="K118" s="1295">
        <f t="shared" si="2"/>
        <v>0</v>
      </c>
    </row>
    <row r="119" spans="1:11" ht="15.75">
      <c r="A119" s="1264">
        <v>116</v>
      </c>
      <c r="B119" s="1262"/>
      <c r="C119" s="1262"/>
      <c r="D119" s="1262"/>
      <c r="E119" s="1282"/>
      <c r="F119" s="1262"/>
      <c r="G119" s="1262"/>
      <c r="H119" s="1262"/>
      <c r="I119" s="1262"/>
      <c r="J119" s="1262"/>
      <c r="K119" s="1295">
        <f t="shared" si="2"/>
        <v>0</v>
      </c>
    </row>
    <row r="120" spans="1:11" ht="15.75">
      <c r="A120" s="1264">
        <v>117</v>
      </c>
      <c r="B120" s="1262"/>
      <c r="C120" s="1262"/>
      <c r="D120" s="1262"/>
      <c r="E120" s="1282"/>
      <c r="F120" s="1262"/>
      <c r="G120" s="1262"/>
      <c r="H120" s="1262"/>
      <c r="I120" s="1262"/>
      <c r="J120" s="1262"/>
      <c r="K120" s="1295">
        <f t="shared" si="2"/>
        <v>0</v>
      </c>
    </row>
    <row r="121" spans="1:11" ht="15.75">
      <c r="A121" s="1264">
        <v>118</v>
      </c>
      <c r="B121" s="1262"/>
      <c r="C121" s="1262"/>
      <c r="D121" s="1262"/>
      <c r="E121" s="1282"/>
      <c r="F121" s="1262"/>
      <c r="G121" s="1262"/>
      <c r="H121" s="1262"/>
      <c r="I121" s="1262"/>
      <c r="J121" s="1262"/>
      <c r="K121" s="1295">
        <f t="shared" si="2"/>
        <v>0</v>
      </c>
    </row>
    <row r="122" spans="1:11" ht="15.75">
      <c r="A122" s="1264">
        <v>119</v>
      </c>
      <c r="B122" s="1262"/>
      <c r="C122" s="1262"/>
      <c r="D122" s="1262"/>
      <c r="E122" s="1282"/>
      <c r="F122" s="1262"/>
      <c r="G122" s="1262"/>
      <c r="H122" s="1262"/>
      <c r="I122" s="1262"/>
      <c r="J122" s="1262"/>
      <c r="K122" s="1295">
        <f t="shared" si="2"/>
        <v>0</v>
      </c>
    </row>
    <row r="123" spans="1:11" ht="15.75">
      <c r="A123" s="1264">
        <v>120</v>
      </c>
      <c r="B123" s="1262"/>
      <c r="C123" s="1262"/>
      <c r="D123" s="1262"/>
      <c r="E123" s="1282"/>
      <c r="F123" s="1262"/>
      <c r="G123" s="1262"/>
      <c r="H123" s="1262"/>
      <c r="I123" s="1262"/>
      <c r="J123" s="1262"/>
      <c r="K123" s="1295">
        <f t="shared" si="2"/>
        <v>0</v>
      </c>
    </row>
    <row r="124" spans="1:11" ht="15.75">
      <c r="A124" s="1264">
        <v>121</v>
      </c>
      <c r="B124" s="1262"/>
      <c r="C124" s="1262"/>
      <c r="D124" s="1262"/>
      <c r="E124" s="1282"/>
      <c r="F124" s="1262"/>
      <c r="G124" s="1262"/>
      <c r="H124" s="1262"/>
      <c r="I124" s="1262"/>
      <c r="J124" s="1262"/>
      <c r="K124" s="1295">
        <f t="shared" si="2"/>
        <v>0</v>
      </c>
    </row>
    <row r="125" spans="1:11" ht="15.75">
      <c r="A125" s="1264">
        <v>122</v>
      </c>
      <c r="B125" s="1262"/>
      <c r="C125" s="1262"/>
      <c r="D125" s="1262"/>
      <c r="E125" s="1282"/>
      <c r="F125" s="1262"/>
      <c r="G125" s="1262"/>
      <c r="H125" s="1262"/>
      <c r="I125" s="1262"/>
      <c r="J125" s="1262"/>
      <c r="K125" s="1295">
        <f t="shared" si="2"/>
        <v>0</v>
      </c>
    </row>
    <row r="126" spans="1:11" ht="15.75">
      <c r="A126" s="1264">
        <v>123</v>
      </c>
      <c r="B126" s="1262"/>
      <c r="C126" s="1262"/>
      <c r="D126" s="1262"/>
      <c r="E126" s="1282"/>
      <c r="F126" s="1262"/>
      <c r="G126" s="1262"/>
      <c r="H126" s="1262"/>
      <c r="I126" s="1262"/>
      <c r="J126" s="1262"/>
      <c r="K126" s="1295">
        <f t="shared" si="2"/>
        <v>0</v>
      </c>
    </row>
    <row r="127" spans="1:11" ht="15.75">
      <c r="A127" s="1264">
        <v>124</v>
      </c>
      <c r="B127" s="1262"/>
      <c r="C127" s="1262"/>
      <c r="D127" s="1262"/>
      <c r="E127" s="1282"/>
      <c r="F127" s="1262"/>
      <c r="G127" s="1262"/>
      <c r="H127" s="1262"/>
      <c r="I127" s="1262"/>
      <c r="J127" s="1262"/>
      <c r="K127" s="1295">
        <f t="shared" si="2"/>
        <v>0</v>
      </c>
    </row>
    <row r="128" spans="1:11" ht="15.75">
      <c r="A128" s="1264">
        <v>125</v>
      </c>
      <c r="B128" s="1262"/>
      <c r="C128" s="1262"/>
      <c r="D128" s="1262"/>
      <c r="E128" s="1282"/>
      <c r="F128" s="1262"/>
      <c r="G128" s="1262"/>
      <c r="H128" s="1262"/>
      <c r="I128" s="1262"/>
      <c r="J128" s="1262"/>
      <c r="K128" s="1295">
        <f t="shared" si="2"/>
        <v>0</v>
      </c>
    </row>
    <row r="129" spans="1:11" ht="15.75">
      <c r="A129" s="1264">
        <v>126</v>
      </c>
      <c r="B129" s="1262"/>
      <c r="C129" s="1262"/>
      <c r="D129" s="1262"/>
      <c r="E129" s="1282"/>
      <c r="F129" s="1262"/>
      <c r="G129" s="1262"/>
      <c r="H129" s="1262"/>
      <c r="I129" s="1262"/>
      <c r="J129" s="1262"/>
      <c r="K129" s="1295">
        <f t="shared" si="2"/>
        <v>0</v>
      </c>
    </row>
    <row r="130" spans="1:11" ht="15.75">
      <c r="A130" s="1264">
        <v>127</v>
      </c>
      <c r="B130" s="1262"/>
      <c r="C130" s="1262"/>
      <c r="D130" s="1262"/>
      <c r="E130" s="1282"/>
      <c r="F130" s="1262"/>
      <c r="G130" s="1262"/>
      <c r="H130" s="1262"/>
      <c r="I130" s="1262"/>
      <c r="J130" s="1262"/>
      <c r="K130" s="1295">
        <f t="shared" si="2"/>
        <v>0</v>
      </c>
    </row>
    <row r="131" spans="1:11" ht="15.75">
      <c r="A131" s="1264">
        <v>128</v>
      </c>
      <c r="B131" s="1262"/>
      <c r="C131" s="1262"/>
      <c r="D131" s="1262"/>
      <c r="E131" s="1282"/>
      <c r="F131" s="1262"/>
      <c r="G131" s="1262"/>
      <c r="H131" s="1262"/>
      <c r="I131" s="1262"/>
      <c r="J131" s="1262"/>
      <c r="K131" s="1295">
        <f t="shared" si="2"/>
        <v>0</v>
      </c>
    </row>
    <row r="132" spans="1:11" ht="15.75">
      <c r="A132" s="1264">
        <v>129</v>
      </c>
      <c r="B132" s="1262"/>
      <c r="C132" s="1262"/>
      <c r="D132" s="1262"/>
      <c r="E132" s="1282"/>
      <c r="F132" s="1262"/>
      <c r="G132" s="1262"/>
      <c r="H132" s="1262"/>
      <c r="I132" s="1262"/>
      <c r="J132" s="1262"/>
      <c r="K132" s="1295">
        <f t="shared" ref="K132:K195" si="3">H132+I132+J132</f>
        <v>0</v>
      </c>
    </row>
    <row r="133" spans="1:11" ht="15.75">
      <c r="A133" s="1264">
        <v>130</v>
      </c>
      <c r="B133" s="1262"/>
      <c r="C133" s="1262"/>
      <c r="D133" s="1262"/>
      <c r="E133" s="1282"/>
      <c r="F133" s="1262"/>
      <c r="G133" s="1262"/>
      <c r="H133" s="1262"/>
      <c r="I133" s="1262"/>
      <c r="J133" s="1262"/>
      <c r="K133" s="1295">
        <f t="shared" si="3"/>
        <v>0</v>
      </c>
    </row>
    <row r="134" spans="1:11" ht="15.75">
      <c r="A134" s="1264">
        <v>131</v>
      </c>
      <c r="B134" s="1262"/>
      <c r="C134" s="1262"/>
      <c r="D134" s="1262"/>
      <c r="E134" s="1282"/>
      <c r="F134" s="1262"/>
      <c r="G134" s="1262"/>
      <c r="H134" s="1262"/>
      <c r="I134" s="1262"/>
      <c r="J134" s="1262"/>
      <c r="K134" s="1295">
        <f t="shared" si="3"/>
        <v>0</v>
      </c>
    </row>
    <row r="135" spans="1:11" ht="15.75">
      <c r="A135" s="1264">
        <v>132</v>
      </c>
      <c r="B135" s="1262"/>
      <c r="C135" s="1262"/>
      <c r="D135" s="1262"/>
      <c r="E135" s="1282"/>
      <c r="F135" s="1262"/>
      <c r="G135" s="1262"/>
      <c r="H135" s="1262"/>
      <c r="I135" s="1262"/>
      <c r="J135" s="1262"/>
      <c r="K135" s="1295">
        <f t="shared" si="3"/>
        <v>0</v>
      </c>
    </row>
    <row r="136" spans="1:11" ht="15.75">
      <c r="A136" s="1264">
        <v>133</v>
      </c>
      <c r="B136" s="1262"/>
      <c r="C136" s="1262"/>
      <c r="D136" s="1262"/>
      <c r="E136" s="1282"/>
      <c r="F136" s="1262"/>
      <c r="G136" s="1262"/>
      <c r="H136" s="1262"/>
      <c r="I136" s="1262"/>
      <c r="J136" s="1262"/>
      <c r="K136" s="1295">
        <f t="shared" si="3"/>
        <v>0</v>
      </c>
    </row>
    <row r="137" spans="1:11" ht="15.75">
      <c r="A137" s="1264">
        <v>134</v>
      </c>
      <c r="B137" s="1262"/>
      <c r="C137" s="1262"/>
      <c r="D137" s="1262"/>
      <c r="E137" s="1282"/>
      <c r="F137" s="1262"/>
      <c r="G137" s="1262"/>
      <c r="H137" s="1262"/>
      <c r="I137" s="1262"/>
      <c r="J137" s="1262"/>
      <c r="K137" s="1295">
        <f t="shared" si="3"/>
        <v>0</v>
      </c>
    </row>
    <row r="138" spans="1:11" ht="15.75">
      <c r="A138" s="1264">
        <v>135</v>
      </c>
      <c r="B138" s="1262"/>
      <c r="C138" s="1262"/>
      <c r="D138" s="1262"/>
      <c r="E138" s="1282"/>
      <c r="F138" s="1262"/>
      <c r="G138" s="1262"/>
      <c r="H138" s="1262"/>
      <c r="I138" s="1262"/>
      <c r="J138" s="1262"/>
      <c r="K138" s="1295">
        <f t="shared" si="3"/>
        <v>0</v>
      </c>
    </row>
    <row r="139" spans="1:11" ht="15.75">
      <c r="A139" s="1264">
        <v>136</v>
      </c>
      <c r="B139" s="1262"/>
      <c r="C139" s="1262"/>
      <c r="D139" s="1262"/>
      <c r="E139" s="1282"/>
      <c r="F139" s="1262"/>
      <c r="G139" s="1262"/>
      <c r="H139" s="1262"/>
      <c r="I139" s="1262"/>
      <c r="J139" s="1262"/>
      <c r="K139" s="1295">
        <f t="shared" si="3"/>
        <v>0</v>
      </c>
    </row>
    <row r="140" spans="1:11" ht="15.75">
      <c r="A140" s="1264">
        <v>137</v>
      </c>
      <c r="B140" s="1262"/>
      <c r="C140" s="1262"/>
      <c r="D140" s="1262"/>
      <c r="E140" s="1282"/>
      <c r="F140" s="1262"/>
      <c r="G140" s="1262"/>
      <c r="H140" s="1262"/>
      <c r="I140" s="1262"/>
      <c r="J140" s="1262"/>
      <c r="K140" s="1295">
        <f t="shared" si="3"/>
        <v>0</v>
      </c>
    </row>
    <row r="141" spans="1:11" ht="15.75">
      <c r="A141" s="1264">
        <v>138</v>
      </c>
      <c r="B141" s="1262"/>
      <c r="C141" s="1262"/>
      <c r="D141" s="1262"/>
      <c r="E141" s="1282"/>
      <c r="F141" s="1262"/>
      <c r="G141" s="1262"/>
      <c r="H141" s="1262"/>
      <c r="I141" s="1262"/>
      <c r="J141" s="1262"/>
      <c r="K141" s="1295">
        <f t="shared" si="3"/>
        <v>0</v>
      </c>
    </row>
    <row r="142" spans="1:11" ht="15.75">
      <c r="A142" s="1264">
        <v>139</v>
      </c>
      <c r="B142" s="1262"/>
      <c r="C142" s="1262"/>
      <c r="D142" s="1262"/>
      <c r="E142" s="1282"/>
      <c r="F142" s="1262"/>
      <c r="G142" s="1262"/>
      <c r="H142" s="1262"/>
      <c r="I142" s="1262"/>
      <c r="J142" s="1262"/>
      <c r="K142" s="1295">
        <f t="shared" si="3"/>
        <v>0</v>
      </c>
    </row>
    <row r="143" spans="1:11" ht="15.75">
      <c r="A143" s="1264">
        <v>140</v>
      </c>
      <c r="B143" s="1262"/>
      <c r="C143" s="1262"/>
      <c r="D143" s="1262"/>
      <c r="E143" s="1282"/>
      <c r="F143" s="1262"/>
      <c r="G143" s="1262"/>
      <c r="H143" s="1262"/>
      <c r="I143" s="1262"/>
      <c r="J143" s="1262"/>
      <c r="K143" s="1295">
        <f t="shared" si="3"/>
        <v>0</v>
      </c>
    </row>
    <row r="144" spans="1:11" ht="15.75">
      <c r="A144" s="1264">
        <v>141</v>
      </c>
      <c r="B144" s="1262"/>
      <c r="C144" s="1262"/>
      <c r="D144" s="1262"/>
      <c r="E144" s="1282"/>
      <c r="F144" s="1262"/>
      <c r="G144" s="1262"/>
      <c r="H144" s="1262"/>
      <c r="I144" s="1262"/>
      <c r="J144" s="1262"/>
      <c r="K144" s="1295">
        <f t="shared" si="3"/>
        <v>0</v>
      </c>
    </row>
    <row r="145" spans="1:11" ht="15.75">
      <c r="A145" s="1264">
        <v>142</v>
      </c>
      <c r="B145" s="1262"/>
      <c r="C145" s="1262"/>
      <c r="D145" s="1262"/>
      <c r="E145" s="1282"/>
      <c r="F145" s="1262"/>
      <c r="G145" s="1262"/>
      <c r="H145" s="1262"/>
      <c r="I145" s="1262"/>
      <c r="J145" s="1262"/>
      <c r="K145" s="1295">
        <f t="shared" si="3"/>
        <v>0</v>
      </c>
    </row>
    <row r="146" spans="1:11" ht="15.75">
      <c r="A146" s="1264">
        <v>143</v>
      </c>
      <c r="B146" s="1262"/>
      <c r="C146" s="1262"/>
      <c r="D146" s="1262"/>
      <c r="E146" s="1282"/>
      <c r="F146" s="1262"/>
      <c r="G146" s="1262"/>
      <c r="H146" s="1262"/>
      <c r="I146" s="1262"/>
      <c r="J146" s="1262"/>
      <c r="K146" s="1295">
        <f t="shared" si="3"/>
        <v>0</v>
      </c>
    </row>
    <row r="147" spans="1:11" ht="15.75">
      <c r="A147" s="1264">
        <v>144</v>
      </c>
      <c r="B147" s="1262"/>
      <c r="C147" s="1262"/>
      <c r="D147" s="1262"/>
      <c r="E147" s="1282"/>
      <c r="F147" s="1262"/>
      <c r="G147" s="1262"/>
      <c r="H147" s="1262"/>
      <c r="I147" s="1262"/>
      <c r="J147" s="1262"/>
      <c r="K147" s="1295">
        <f t="shared" si="3"/>
        <v>0</v>
      </c>
    </row>
    <row r="148" spans="1:11" ht="15.75">
      <c r="A148" s="1264">
        <v>145</v>
      </c>
      <c r="B148" s="1262"/>
      <c r="C148" s="1262"/>
      <c r="D148" s="1262"/>
      <c r="E148" s="1282"/>
      <c r="F148" s="1262"/>
      <c r="G148" s="1262"/>
      <c r="H148" s="1262"/>
      <c r="I148" s="1262"/>
      <c r="J148" s="1262"/>
      <c r="K148" s="1295">
        <f t="shared" si="3"/>
        <v>0</v>
      </c>
    </row>
    <row r="149" spans="1:11" ht="15.75">
      <c r="A149" s="1264">
        <v>146</v>
      </c>
      <c r="B149" s="1262"/>
      <c r="C149" s="1262"/>
      <c r="D149" s="1262"/>
      <c r="E149" s="1282"/>
      <c r="F149" s="1262"/>
      <c r="G149" s="1262"/>
      <c r="H149" s="1262"/>
      <c r="I149" s="1262"/>
      <c r="J149" s="1262"/>
      <c r="K149" s="1295">
        <f t="shared" si="3"/>
        <v>0</v>
      </c>
    </row>
    <row r="150" spans="1:11" ht="15.75">
      <c r="A150" s="1264">
        <v>147</v>
      </c>
      <c r="B150" s="1262"/>
      <c r="C150" s="1262"/>
      <c r="D150" s="1262"/>
      <c r="E150" s="1282"/>
      <c r="F150" s="1262"/>
      <c r="G150" s="1262"/>
      <c r="H150" s="1262"/>
      <c r="I150" s="1262"/>
      <c r="J150" s="1262"/>
      <c r="K150" s="1295">
        <f t="shared" si="3"/>
        <v>0</v>
      </c>
    </row>
    <row r="151" spans="1:11" ht="15.75">
      <c r="A151" s="1264">
        <v>148</v>
      </c>
      <c r="B151" s="1262"/>
      <c r="C151" s="1262"/>
      <c r="D151" s="1262"/>
      <c r="E151" s="1282"/>
      <c r="F151" s="1262"/>
      <c r="G151" s="1262"/>
      <c r="H151" s="1262"/>
      <c r="I151" s="1262"/>
      <c r="J151" s="1262"/>
      <c r="K151" s="1295">
        <f t="shared" si="3"/>
        <v>0</v>
      </c>
    </row>
    <row r="152" spans="1:11" ht="15.75">
      <c r="A152" s="1264">
        <v>149</v>
      </c>
      <c r="B152" s="1262"/>
      <c r="C152" s="1262"/>
      <c r="D152" s="1262"/>
      <c r="E152" s="1282"/>
      <c r="F152" s="1262"/>
      <c r="G152" s="1262"/>
      <c r="H152" s="1262"/>
      <c r="I152" s="1262"/>
      <c r="J152" s="1262"/>
      <c r="K152" s="1295">
        <f t="shared" si="3"/>
        <v>0</v>
      </c>
    </row>
    <row r="153" spans="1:11" ht="15.75">
      <c r="A153" s="1264">
        <v>150</v>
      </c>
      <c r="B153" s="1262"/>
      <c r="C153" s="1262"/>
      <c r="D153" s="1262"/>
      <c r="E153" s="1282"/>
      <c r="F153" s="1262"/>
      <c r="G153" s="1262"/>
      <c r="H153" s="1262"/>
      <c r="I153" s="1262"/>
      <c r="J153" s="1262"/>
      <c r="K153" s="1295">
        <f t="shared" si="3"/>
        <v>0</v>
      </c>
    </row>
    <row r="154" spans="1:11" ht="15.75">
      <c r="A154" s="1264">
        <v>151</v>
      </c>
      <c r="B154" s="1262"/>
      <c r="C154" s="1262"/>
      <c r="D154" s="1262"/>
      <c r="E154" s="1282"/>
      <c r="F154" s="1262"/>
      <c r="G154" s="1262"/>
      <c r="H154" s="1262"/>
      <c r="I154" s="1262"/>
      <c r="J154" s="1262"/>
      <c r="K154" s="1295">
        <f t="shared" si="3"/>
        <v>0</v>
      </c>
    </row>
    <row r="155" spans="1:11" ht="15.75">
      <c r="A155" s="1264">
        <v>152</v>
      </c>
      <c r="B155" s="1262"/>
      <c r="C155" s="1262"/>
      <c r="D155" s="1262"/>
      <c r="E155" s="1282"/>
      <c r="F155" s="1262"/>
      <c r="G155" s="1262"/>
      <c r="H155" s="1262"/>
      <c r="I155" s="1262"/>
      <c r="J155" s="1262"/>
      <c r="K155" s="1295">
        <f t="shared" si="3"/>
        <v>0</v>
      </c>
    </row>
    <row r="156" spans="1:11" ht="15.75">
      <c r="A156" s="1264">
        <v>153</v>
      </c>
      <c r="B156" s="1262"/>
      <c r="C156" s="1262"/>
      <c r="D156" s="1262"/>
      <c r="E156" s="1282"/>
      <c r="F156" s="1262"/>
      <c r="G156" s="1262"/>
      <c r="H156" s="1262"/>
      <c r="I156" s="1262"/>
      <c r="J156" s="1262"/>
      <c r="K156" s="1295">
        <f t="shared" si="3"/>
        <v>0</v>
      </c>
    </row>
    <row r="157" spans="1:11" ht="15.75">
      <c r="A157" s="1264">
        <v>154</v>
      </c>
      <c r="B157" s="1262"/>
      <c r="C157" s="1262"/>
      <c r="D157" s="1262"/>
      <c r="E157" s="1282"/>
      <c r="F157" s="1262"/>
      <c r="G157" s="1262"/>
      <c r="H157" s="1262"/>
      <c r="I157" s="1262"/>
      <c r="J157" s="1262"/>
      <c r="K157" s="1295">
        <f t="shared" si="3"/>
        <v>0</v>
      </c>
    </row>
    <row r="158" spans="1:11" ht="15.75">
      <c r="A158" s="1264">
        <v>155</v>
      </c>
      <c r="B158" s="1262"/>
      <c r="C158" s="1262"/>
      <c r="D158" s="1262"/>
      <c r="E158" s="1282"/>
      <c r="F158" s="1262"/>
      <c r="G158" s="1262"/>
      <c r="H158" s="1262"/>
      <c r="I158" s="1262"/>
      <c r="J158" s="1262"/>
      <c r="K158" s="1295">
        <f t="shared" si="3"/>
        <v>0</v>
      </c>
    </row>
    <row r="159" spans="1:11" ht="15.75">
      <c r="A159" s="1264">
        <v>156</v>
      </c>
      <c r="B159" s="1262"/>
      <c r="C159" s="1262"/>
      <c r="D159" s="1262"/>
      <c r="E159" s="1282"/>
      <c r="F159" s="1262"/>
      <c r="G159" s="1262"/>
      <c r="H159" s="1262"/>
      <c r="I159" s="1262"/>
      <c r="J159" s="1262"/>
      <c r="K159" s="1295">
        <f t="shared" si="3"/>
        <v>0</v>
      </c>
    </row>
    <row r="160" spans="1:11" ht="15.75">
      <c r="A160" s="1264">
        <v>157</v>
      </c>
      <c r="B160" s="1262"/>
      <c r="C160" s="1262"/>
      <c r="D160" s="1262"/>
      <c r="E160" s="1282"/>
      <c r="F160" s="1262"/>
      <c r="G160" s="1262"/>
      <c r="H160" s="1262"/>
      <c r="I160" s="1262"/>
      <c r="J160" s="1262"/>
      <c r="K160" s="1295">
        <f t="shared" si="3"/>
        <v>0</v>
      </c>
    </row>
    <row r="161" spans="1:11" ht="15.75">
      <c r="A161" s="1264">
        <v>158</v>
      </c>
      <c r="B161" s="1262"/>
      <c r="C161" s="1262"/>
      <c r="D161" s="1262"/>
      <c r="E161" s="1282"/>
      <c r="F161" s="1262"/>
      <c r="G161" s="1262"/>
      <c r="H161" s="1262"/>
      <c r="I161" s="1262"/>
      <c r="J161" s="1262"/>
      <c r="K161" s="1295">
        <f t="shared" si="3"/>
        <v>0</v>
      </c>
    </row>
    <row r="162" spans="1:11" ht="15.75">
      <c r="A162" s="1264">
        <v>159</v>
      </c>
      <c r="B162" s="1262"/>
      <c r="C162" s="1262"/>
      <c r="D162" s="1262"/>
      <c r="E162" s="1282"/>
      <c r="F162" s="1262"/>
      <c r="G162" s="1262"/>
      <c r="H162" s="1262"/>
      <c r="I162" s="1262"/>
      <c r="J162" s="1262"/>
      <c r="K162" s="1295">
        <f t="shared" si="3"/>
        <v>0</v>
      </c>
    </row>
    <row r="163" spans="1:11" ht="15.75">
      <c r="A163" s="1264">
        <v>160</v>
      </c>
      <c r="B163" s="1262"/>
      <c r="C163" s="1262"/>
      <c r="D163" s="1262"/>
      <c r="E163" s="1282"/>
      <c r="F163" s="1262"/>
      <c r="G163" s="1262"/>
      <c r="H163" s="1262"/>
      <c r="I163" s="1262"/>
      <c r="J163" s="1262"/>
      <c r="K163" s="1295">
        <f t="shared" si="3"/>
        <v>0</v>
      </c>
    </row>
    <row r="164" spans="1:11" ht="15.75">
      <c r="A164" s="1264">
        <v>161</v>
      </c>
      <c r="B164" s="1262"/>
      <c r="C164" s="1262"/>
      <c r="D164" s="1262"/>
      <c r="E164" s="1282"/>
      <c r="F164" s="1262"/>
      <c r="G164" s="1262"/>
      <c r="H164" s="1262"/>
      <c r="I164" s="1262"/>
      <c r="J164" s="1262"/>
      <c r="K164" s="1295">
        <f t="shared" si="3"/>
        <v>0</v>
      </c>
    </row>
    <row r="165" spans="1:11" ht="15.75">
      <c r="A165" s="1264">
        <v>162</v>
      </c>
      <c r="B165" s="1262"/>
      <c r="C165" s="1262"/>
      <c r="D165" s="1262"/>
      <c r="E165" s="1282"/>
      <c r="F165" s="1262"/>
      <c r="G165" s="1262"/>
      <c r="H165" s="1262"/>
      <c r="I165" s="1262"/>
      <c r="J165" s="1262"/>
      <c r="K165" s="1295">
        <f t="shared" si="3"/>
        <v>0</v>
      </c>
    </row>
    <row r="166" spans="1:11" ht="15.75">
      <c r="A166" s="1264">
        <v>163</v>
      </c>
      <c r="B166" s="1262"/>
      <c r="C166" s="1262"/>
      <c r="D166" s="1262"/>
      <c r="E166" s="1282"/>
      <c r="F166" s="1262"/>
      <c r="G166" s="1262"/>
      <c r="H166" s="1262"/>
      <c r="I166" s="1262"/>
      <c r="J166" s="1262"/>
      <c r="K166" s="1295">
        <f t="shared" si="3"/>
        <v>0</v>
      </c>
    </row>
    <row r="167" spans="1:11" ht="15.75">
      <c r="A167" s="1264">
        <v>164</v>
      </c>
      <c r="B167" s="1262"/>
      <c r="C167" s="1262"/>
      <c r="D167" s="1262"/>
      <c r="E167" s="1282"/>
      <c r="F167" s="1262"/>
      <c r="G167" s="1262"/>
      <c r="H167" s="1262"/>
      <c r="I167" s="1262"/>
      <c r="J167" s="1262"/>
      <c r="K167" s="1295">
        <f t="shared" si="3"/>
        <v>0</v>
      </c>
    </row>
    <row r="168" spans="1:11" ht="15.75">
      <c r="A168" s="1264">
        <v>165</v>
      </c>
      <c r="B168" s="1262"/>
      <c r="C168" s="1262"/>
      <c r="D168" s="1262"/>
      <c r="E168" s="1282"/>
      <c r="F168" s="1262"/>
      <c r="G168" s="1262"/>
      <c r="H168" s="1262"/>
      <c r="I168" s="1262"/>
      <c r="J168" s="1262"/>
      <c r="K168" s="1295">
        <f t="shared" si="3"/>
        <v>0</v>
      </c>
    </row>
    <row r="169" spans="1:11" ht="15.75">
      <c r="A169" s="1264">
        <v>166</v>
      </c>
      <c r="B169" s="1262"/>
      <c r="C169" s="1262"/>
      <c r="D169" s="1262"/>
      <c r="E169" s="1282"/>
      <c r="F169" s="1262"/>
      <c r="G169" s="1262"/>
      <c r="H169" s="1262"/>
      <c r="I169" s="1262"/>
      <c r="J169" s="1262"/>
      <c r="K169" s="1295">
        <f t="shared" si="3"/>
        <v>0</v>
      </c>
    </row>
    <row r="170" spans="1:11" ht="15.75">
      <c r="A170" s="1264">
        <v>167</v>
      </c>
      <c r="B170" s="1262"/>
      <c r="C170" s="1262"/>
      <c r="D170" s="1262"/>
      <c r="E170" s="1282"/>
      <c r="F170" s="1262"/>
      <c r="G170" s="1262"/>
      <c r="H170" s="1262"/>
      <c r="I170" s="1262"/>
      <c r="J170" s="1262"/>
      <c r="K170" s="1295">
        <f t="shared" si="3"/>
        <v>0</v>
      </c>
    </row>
    <row r="171" spans="1:11" ht="15.75">
      <c r="A171" s="1264">
        <v>168</v>
      </c>
      <c r="B171" s="1262"/>
      <c r="C171" s="1262"/>
      <c r="D171" s="1262"/>
      <c r="E171" s="1282"/>
      <c r="F171" s="1262"/>
      <c r="G171" s="1262"/>
      <c r="H171" s="1262"/>
      <c r="I171" s="1262"/>
      <c r="J171" s="1262"/>
      <c r="K171" s="1295">
        <f t="shared" si="3"/>
        <v>0</v>
      </c>
    </row>
    <row r="172" spans="1:11" ht="15.75">
      <c r="A172" s="1264">
        <v>169</v>
      </c>
      <c r="B172" s="1262"/>
      <c r="C172" s="1262"/>
      <c r="D172" s="1262"/>
      <c r="E172" s="1282"/>
      <c r="F172" s="1262"/>
      <c r="G172" s="1262"/>
      <c r="H172" s="1262"/>
      <c r="I172" s="1262"/>
      <c r="J172" s="1262"/>
      <c r="K172" s="1295">
        <f t="shared" si="3"/>
        <v>0</v>
      </c>
    </row>
    <row r="173" spans="1:11" ht="15.75">
      <c r="A173" s="1264">
        <v>170</v>
      </c>
      <c r="B173" s="1262"/>
      <c r="C173" s="1262"/>
      <c r="D173" s="1262"/>
      <c r="E173" s="1282"/>
      <c r="F173" s="1262"/>
      <c r="G173" s="1262"/>
      <c r="H173" s="1262"/>
      <c r="I173" s="1262"/>
      <c r="J173" s="1262"/>
      <c r="K173" s="1295">
        <f t="shared" si="3"/>
        <v>0</v>
      </c>
    </row>
    <row r="174" spans="1:11" ht="15.75">
      <c r="A174" s="1264">
        <v>171</v>
      </c>
      <c r="B174" s="1262"/>
      <c r="C174" s="1262"/>
      <c r="D174" s="1262"/>
      <c r="E174" s="1282"/>
      <c r="F174" s="1262"/>
      <c r="G174" s="1262"/>
      <c r="H174" s="1262"/>
      <c r="I174" s="1262"/>
      <c r="J174" s="1262"/>
      <c r="K174" s="1295">
        <f t="shared" si="3"/>
        <v>0</v>
      </c>
    </row>
    <row r="175" spans="1:11" ht="15.75">
      <c r="A175" s="1264">
        <v>172</v>
      </c>
      <c r="B175" s="1262"/>
      <c r="C175" s="1262"/>
      <c r="D175" s="1262"/>
      <c r="E175" s="1282"/>
      <c r="F175" s="1262"/>
      <c r="G175" s="1262"/>
      <c r="H175" s="1262"/>
      <c r="I175" s="1262"/>
      <c r="J175" s="1262"/>
      <c r="K175" s="1295">
        <f t="shared" si="3"/>
        <v>0</v>
      </c>
    </row>
    <row r="176" spans="1:11" ht="15.75">
      <c r="A176" s="1264">
        <v>173</v>
      </c>
      <c r="B176" s="1262"/>
      <c r="C176" s="1262"/>
      <c r="D176" s="1262"/>
      <c r="E176" s="1282"/>
      <c r="F176" s="1262"/>
      <c r="G176" s="1262"/>
      <c r="H176" s="1262"/>
      <c r="I176" s="1262"/>
      <c r="J176" s="1262"/>
      <c r="K176" s="1295">
        <f t="shared" si="3"/>
        <v>0</v>
      </c>
    </row>
    <row r="177" spans="1:11" ht="15.75">
      <c r="A177" s="1264">
        <v>174</v>
      </c>
      <c r="B177" s="1262"/>
      <c r="C177" s="1262"/>
      <c r="D177" s="1262"/>
      <c r="E177" s="1282"/>
      <c r="F177" s="1262"/>
      <c r="G177" s="1262"/>
      <c r="H177" s="1262"/>
      <c r="I177" s="1262"/>
      <c r="J177" s="1262"/>
      <c r="K177" s="1295">
        <f t="shared" si="3"/>
        <v>0</v>
      </c>
    </row>
    <row r="178" spans="1:11" ht="15.75">
      <c r="A178" s="1264">
        <v>175</v>
      </c>
      <c r="B178" s="1262"/>
      <c r="C178" s="1262"/>
      <c r="D178" s="1262"/>
      <c r="E178" s="1282"/>
      <c r="F178" s="1262"/>
      <c r="G178" s="1262"/>
      <c r="H178" s="1262"/>
      <c r="I178" s="1262"/>
      <c r="J178" s="1262"/>
      <c r="K178" s="1295">
        <f t="shared" si="3"/>
        <v>0</v>
      </c>
    </row>
    <row r="179" spans="1:11" ht="15.75">
      <c r="A179" s="1264">
        <v>176</v>
      </c>
      <c r="B179" s="1262"/>
      <c r="C179" s="1262"/>
      <c r="D179" s="1262"/>
      <c r="E179" s="1282"/>
      <c r="F179" s="1262"/>
      <c r="G179" s="1262"/>
      <c r="H179" s="1262"/>
      <c r="I179" s="1262"/>
      <c r="J179" s="1262"/>
      <c r="K179" s="1295">
        <f t="shared" si="3"/>
        <v>0</v>
      </c>
    </row>
    <row r="180" spans="1:11" ht="15.75">
      <c r="A180" s="1264">
        <v>177</v>
      </c>
      <c r="B180" s="1262"/>
      <c r="C180" s="1262"/>
      <c r="D180" s="1262"/>
      <c r="E180" s="1282"/>
      <c r="F180" s="1262"/>
      <c r="G180" s="1262"/>
      <c r="H180" s="1262"/>
      <c r="I180" s="1262"/>
      <c r="J180" s="1262"/>
      <c r="K180" s="1295">
        <f t="shared" si="3"/>
        <v>0</v>
      </c>
    </row>
    <row r="181" spans="1:11" ht="15.75">
      <c r="A181" s="1264">
        <v>178</v>
      </c>
      <c r="B181" s="1262"/>
      <c r="C181" s="1262"/>
      <c r="D181" s="1262"/>
      <c r="E181" s="1282"/>
      <c r="F181" s="1262"/>
      <c r="G181" s="1262"/>
      <c r="H181" s="1262"/>
      <c r="I181" s="1262"/>
      <c r="J181" s="1262"/>
      <c r="K181" s="1295">
        <f t="shared" si="3"/>
        <v>0</v>
      </c>
    </row>
    <row r="182" spans="1:11" ht="15.75">
      <c r="A182" s="1264">
        <v>179</v>
      </c>
      <c r="B182" s="1262"/>
      <c r="C182" s="1262"/>
      <c r="D182" s="1262"/>
      <c r="E182" s="1282"/>
      <c r="F182" s="1262"/>
      <c r="G182" s="1262"/>
      <c r="H182" s="1262"/>
      <c r="I182" s="1262"/>
      <c r="J182" s="1262"/>
      <c r="K182" s="1295">
        <f t="shared" si="3"/>
        <v>0</v>
      </c>
    </row>
    <row r="183" spans="1:11" ht="15.75">
      <c r="A183" s="1264">
        <v>180</v>
      </c>
      <c r="B183" s="1262"/>
      <c r="C183" s="1262"/>
      <c r="D183" s="1262"/>
      <c r="E183" s="1282"/>
      <c r="F183" s="1262"/>
      <c r="G183" s="1262"/>
      <c r="H183" s="1262"/>
      <c r="I183" s="1262"/>
      <c r="J183" s="1262"/>
      <c r="K183" s="1295">
        <f t="shared" si="3"/>
        <v>0</v>
      </c>
    </row>
    <row r="184" spans="1:11" ht="15.75">
      <c r="A184" s="1264">
        <v>181</v>
      </c>
      <c r="B184" s="1262"/>
      <c r="C184" s="1262"/>
      <c r="D184" s="1262"/>
      <c r="E184" s="1282"/>
      <c r="F184" s="1262"/>
      <c r="G184" s="1262"/>
      <c r="H184" s="1262"/>
      <c r="I184" s="1262"/>
      <c r="J184" s="1262"/>
      <c r="K184" s="1295">
        <f t="shared" si="3"/>
        <v>0</v>
      </c>
    </row>
    <row r="185" spans="1:11" ht="15.75">
      <c r="A185" s="1264">
        <v>182</v>
      </c>
      <c r="B185" s="1262"/>
      <c r="C185" s="1262"/>
      <c r="D185" s="1262"/>
      <c r="E185" s="1282"/>
      <c r="F185" s="1262"/>
      <c r="G185" s="1262"/>
      <c r="H185" s="1262"/>
      <c r="I185" s="1262"/>
      <c r="J185" s="1262"/>
      <c r="K185" s="1295">
        <f t="shared" si="3"/>
        <v>0</v>
      </c>
    </row>
    <row r="186" spans="1:11" ht="15.75">
      <c r="A186" s="1264">
        <v>183</v>
      </c>
      <c r="B186" s="1262"/>
      <c r="C186" s="1262"/>
      <c r="D186" s="1262"/>
      <c r="E186" s="1282"/>
      <c r="F186" s="1262"/>
      <c r="G186" s="1262"/>
      <c r="H186" s="1262"/>
      <c r="I186" s="1262"/>
      <c r="J186" s="1262"/>
      <c r="K186" s="1295">
        <f t="shared" si="3"/>
        <v>0</v>
      </c>
    </row>
    <row r="187" spans="1:11" ht="15.75">
      <c r="A187" s="1264">
        <v>184</v>
      </c>
      <c r="B187" s="1262"/>
      <c r="C187" s="1262"/>
      <c r="D187" s="1262"/>
      <c r="E187" s="1282"/>
      <c r="F187" s="1262"/>
      <c r="G187" s="1262"/>
      <c r="H187" s="1262"/>
      <c r="I187" s="1262"/>
      <c r="J187" s="1262"/>
      <c r="K187" s="1295">
        <f t="shared" si="3"/>
        <v>0</v>
      </c>
    </row>
    <row r="188" spans="1:11" ht="15.75">
      <c r="A188" s="1264">
        <v>185</v>
      </c>
      <c r="B188" s="1262"/>
      <c r="C188" s="1262"/>
      <c r="D188" s="1262"/>
      <c r="E188" s="1282"/>
      <c r="F188" s="1262"/>
      <c r="G188" s="1262"/>
      <c r="H188" s="1262"/>
      <c r="I188" s="1262"/>
      <c r="J188" s="1262"/>
      <c r="K188" s="1295">
        <f t="shared" si="3"/>
        <v>0</v>
      </c>
    </row>
    <row r="189" spans="1:11" ht="15.75">
      <c r="A189" s="1264">
        <v>186</v>
      </c>
      <c r="B189" s="1262"/>
      <c r="C189" s="1262"/>
      <c r="D189" s="1262"/>
      <c r="E189" s="1282"/>
      <c r="F189" s="1262"/>
      <c r="G189" s="1262"/>
      <c r="H189" s="1262"/>
      <c r="I189" s="1262"/>
      <c r="J189" s="1262"/>
      <c r="K189" s="1295">
        <f t="shared" si="3"/>
        <v>0</v>
      </c>
    </row>
    <row r="190" spans="1:11" ht="15.75">
      <c r="A190" s="1264">
        <v>187</v>
      </c>
      <c r="B190" s="1262"/>
      <c r="C190" s="1262"/>
      <c r="D190" s="1262"/>
      <c r="E190" s="1282"/>
      <c r="F190" s="1262"/>
      <c r="G190" s="1262"/>
      <c r="H190" s="1262"/>
      <c r="I190" s="1262"/>
      <c r="J190" s="1262"/>
      <c r="K190" s="1295">
        <f t="shared" si="3"/>
        <v>0</v>
      </c>
    </row>
    <row r="191" spans="1:11" ht="15.75">
      <c r="A191" s="1264">
        <v>188</v>
      </c>
      <c r="B191" s="1262"/>
      <c r="C191" s="1262"/>
      <c r="D191" s="1262"/>
      <c r="E191" s="1282"/>
      <c r="F191" s="1262"/>
      <c r="G191" s="1262"/>
      <c r="H191" s="1262"/>
      <c r="I191" s="1262"/>
      <c r="J191" s="1262"/>
      <c r="K191" s="1295">
        <f t="shared" si="3"/>
        <v>0</v>
      </c>
    </row>
    <row r="192" spans="1:11" ht="15.75">
      <c r="A192" s="1264">
        <v>189</v>
      </c>
      <c r="B192" s="1262"/>
      <c r="C192" s="1262"/>
      <c r="D192" s="1262"/>
      <c r="E192" s="1282"/>
      <c r="F192" s="1262"/>
      <c r="G192" s="1262"/>
      <c r="H192" s="1262"/>
      <c r="I192" s="1262"/>
      <c r="J192" s="1262"/>
      <c r="K192" s="1295">
        <f t="shared" si="3"/>
        <v>0</v>
      </c>
    </row>
    <row r="193" spans="1:11" ht="15.75">
      <c r="A193" s="1264">
        <v>190</v>
      </c>
      <c r="B193" s="1262"/>
      <c r="C193" s="1262"/>
      <c r="D193" s="1262"/>
      <c r="E193" s="1282"/>
      <c r="F193" s="1262"/>
      <c r="G193" s="1262"/>
      <c r="H193" s="1262"/>
      <c r="I193" s="1262"/>
      <c r="J193" s="1262"/>
      <c r="K193" s="1295">
        <f t="shared" si="3"/>
        <v>0</v>
      </c>
    </row>
    <row r="194" spans="1:11" ht="15.75">
      <c r="A194" s="1264">
        <v>191</v>
      </c>
      <c r="B194" s="1262"/>
      <c r="C194" s="1262"/>
      <c r="D194" s="1262"/>
      <c r="E194" s="1282"/>
      <c r="F194" s="1262"/>
      <c r="G194" s="1262"/>
      <c r="H194" s="1262"/>
      <c r="I194" s="1262"/>
      <c r="J194" s="1262"/>
      <c r="K194" s="1295">
        <f t="shared" si="3"/>
        <v>0</v>
      </c>
    </row>
    <row r="195" spans="1:11" ht="15.75">
      <c r="A195" s="1264">
        <v>192</v>
      </c>
      <c r="B195" s="1262"/>
      <c r="C195" s="1262"/>
      <c r="D195" s="1262"/>
      <c r="E195" s="1282"/>
      <c r="F195" s="1262"/>
      <c r="G195" s="1262"/>
      <c r="H195" s="1262"/>
      <c r="I195" s="1262"/>
      <c r="J195" s="1262"/>
      <c r="K195" s="1295">
        <f t="shared" si="3"/>
        <v>0</v>
      </c>
    </row>
    <row r="196" spans="1:11" ht="15.75">
      <c r="A196" s="1264">
        <v>193</v>
      </c>
      <c r="B196" s="1262"/>
      <c r="C196" s="1262"/>
      <c r="D196" s="1262"/>
      <c r="E196" s="1282"/>
      <c r="F196" s="1262"/>
      <c r="G196" s="1262"/>
      <c r="H196" s="1262"/>
      <c r="I196" s="1262"/>
      <c r="J196" s="1262"/>
      <c r="K196" s="1295">
        <f t="shared" ref="K196:K259" si="4">H196+I196+J196</f>
        <v>0</v>
      </c>
    </row>
    <row r="197" spans="1:11" ht="15.75">
      <c r="A197" s="1264">
        <v>194</v>
      </c>
      <c r="B197" s="1262"/>
      <c r="C197" s="1262"/>
      <c r="D197" s="1262"/>
      <c r="E197" s="1282"/>
      <c r="F197" s="1262"/>
      <c r="G197" s="1262"/>
      <c r="H197" s="1262"/>
      <c r="I197" s="1262"/>
      <c r="J197" s="1262"/>
      <c r="K197" s="1295">
        <f t="shared" si="4"/>
        <v>0</v>
      </c>
    </row>
    <row r="198" spans="1:11" ht="15.75">
      <c r="A198" s="1264">
        <v>195</v>
      </c>
      <c r="B198" s="1262"/>
      <c r="C198" s="1262"/>
      <c r="D198" s="1262"/>
      <c r="E198" s="1282"/>
      <c r="F198" s="1262"/>
      <c r="G198" s="1262"/>
      <c r="H198" s="1262"/>
      <c r="I198" s="1262"/>
      <c r="J198" s="1262"/>
      <c r="K198" s="1295">
        <f t="shared" si="4"/>
        <v>0</v>
      </c>
    </row>
    <row r="199" spans="1:11" ht="15.75">
      <c r="A199" s="1264">
        <v>196</v>
      </c>
      <c r="B199" s="1262"/>
      <c r="C199" s="1262"/>
      <c r="D199" s="1262"/>
      <c r="E199" s="1282"/>
      <c r="F199" s="1262"/>
      <c r="G199" s="1262"/>
      <c r="H199" s="1262"/>
      <c r="I199" s="1262"/>
      <c r="J199" s="1262"/>
      <c r="K199" s="1295">
        <f t="shared" si="4"/>
        <v>0</v>
      </c>
    </row>
    <row r="200" spans="1:11" ht="15.75">
      <c r="A200" s="1264">
        <v>197</v>
      </c>
      <c r="B200" s="1262"/>
      <c r="C200" s="1262"/>
      <c r="D200" s="1262"/>
      <c r="E200" s="1282"/>
      <c r="F200" s="1262"/>
      <c r="G200" s="1262"/>
      <c r="H200" s="1262"/>
      <c r="I200" s="1262"/>
      <c r="J200" s="1262"/>
      <c r="K200" s="1295">
        <f t="shared" si="4"/>
        <v>0</v>
      </c>
    </row>
    <row r="201" spans="1:11" ht="15.75">
      <c r="A201" s="1264">
        <v>198</v>
      </c>
      <c r="B201" s="1262"/>
      <c r="C201" s="1262"/>
      <c r="D201" s="1262"/>
      <c r="E201" s="1282"/>
      <c r="F201" s="1262"/>
      <c r="G201" s="1262"/>
      <c r="H201" s="1262"/>
      <c r="I201" s="1262"/>
      <c r="J201" s="1262"/>
      <c r="K201" s="1295">
        <f t="shared" si="4"/>
        <v>0</v>
      </c>
    </row>
    <row r="202" spans="1:11" ht="15.75">
      <c r="A202" s="1264">
        <v>199</v>
      </c>
      <c r="B202" s="1262"/>
      <c r="C202" s="1262"/>
      <c r="D202" s="1262"/>
      <c r="E202" s="1282"/>
      <c r="F202" s="1262"/>
      <c r="G202" s="1262"/>
      <c r="H202" s="1262"/>
      <c r="I202" s="1262"/>
      <c r="J202" s="1262"/>
      <c r="K202" s="1295">
        <f t="shared" si="4"/>
        <v>0</v>
      </c>
    </row>
    <row r="203" spans="1:11" ht="15.75">
      <c r="A203" s="1264">
        <v>200</v>
      </c>
      <c r="B203" s="1262"/>
      <c r="C203" s="1262"/>
      <c r="D203" s="1262"/>
      <c r="E203" s="1282"/>
      <c r="F203" s="1262"/>
      <c r="G203" s="1262"/>
      <c r="H203" s="1262"/>
      <c r="I203" s="1262"/>
      <c r="J203" s="1262"/>
      <c r="K203" s="1295">
        <f t="shared" si="4"/>
        <v>0</v>
      </c>
    </row>
    <row r="204" spans="1:11" ht="15.75">
      <c r="A204" s="1264">
        <v>201</v>
      </c>
      <c r="B204" s="1262"/>
      <c r="C204" s="1262"/>
      <c r="D204" s="1262"/>
      <c r="E204" s="1282"/>
      <c r="F204" s="1262"/>
      <c r="G204" s="1262"/>
      <c r="H204" s="1262"/>
      <c r="I204" s="1262"/>
      <c r="J204" s="1262"/>
      <c r="K204" s="1295">
        <f t="shared" si="4"/>
        <v>0</v>
      </c>
    </row>
    <row r="205" spans="1:11" ht="15.75">
      <c r="A205" s="1264">
        <v>202</v>
      </c>
      <c r="B205" s="1262"/>
      <c r="C205" s="1262"/>
      <c r="D205" s="1262"/>
      <c r="E205" s="1282"/>
      <c r="F205" s="1262"/>
      <c r="G205" s="1262"/>
      <c r="H205" s="1262"/>
      <c r="I205" s="1262"/>
      <c r="J205" s="1262"/>
      <c r="K205" s="1295">
        <f t="shared" si="4"/>
        <v>0</v>
      </c>
    </row>
    <row r="206" spans="1:11" ht="15.75">
      <c r="A206" s="1264">
        <v>203</v>
      </c>
      <c r="B206" s="1262"/>
      <c r="C206" s="1262"/>
      <c r="D206" s="1262"/>
      <c r="E206" s="1282"/>
      <c r="F206" s="1262"/>
      <c r="G206" s="1262"/>
      <c r="H206" s="1262"/>
      <c r="I206" s="1262"/>
      <c r="J206" s="1262"/>
      <c r="K206" s="1295">
        <f t="shared" si="4"/>
        <v>0</v>
      </c>
    </row>
    <row r="207" spans="1:11" ht="15.75">
      <c r="A207" s="1264">
        <v>204</v>
      </c>
      <c r="B207" s="1262"/>
      <c r="C207" s="1262"/>
      <c r="D207" s="1262"/>
      <c r="E207" s="1282"/>
      <c r="F207" s="1262"/>
      <c r="G207" s="1262"/>
      <c r="H207" s="1262"/>
      <c r="I207" s="1262"/>
      <c r="J207" s="1262"/>
      <c r="K207" s="1295">
        <f t="shared" si="4"/>
        <v>0</v>
      </c>
    </row>
    <row r="208" spans="1:11" ht="15.75">
      <c r="A208" s="1264">
        <v>205</v>
      </c>
      <c r="B208" s="1262"/>
      <c r="C208" s="1262"/>
      <c r="D208" s="1262"/>
      <c r="E208" s="1282"/>
      <c r="F208" s="1262"/>
      <c r="G208" s="1262"/>
      <c r="H208" s="1262"/>
      <c r="I208" s="1262"/>
      <c r="J208" s="1262"/>
      <c r="K208" s="1295">
        <f t="shared" si="4"/>
        <v>0</v>
      </c>
    </row>
    <row r="209" spans="1:11" ht="15.75">
      <c r="A209" s="1264">
        <v>206</v>
      </c>
      <c r="B209" s="1262"/>
      <c r="C209" s="1262"/>
      <c r="D209" s="1262"/>
      <c r="E209" s="1282"/>
      <c r="F209" s="1262"/>
      <c r="G209" s="1262"/>
      <c r="H209" s="1262"/>
      <c r="I209" s="1262"/>
      <c r="J209" s="1262"/>
      <c r="K209" s="1295">
        <f t="shared" si="4"/>
        <v>0</v>
      </c>
    </row>
    <row r="210" spans="1:11" ht="15.75">
      <c r="A210" s="1264">
        <v>207</v>
      </c>
      <c r="B210" s="1262"/>
      <c r="C210" s="1262"/>
      <c r="D210" s="1262"/>
      <c r="E210" s="1282"/>
      <c r="F210" s="1262"/>
      <c r="G210" s="1262"/>
      <c r="H210" s="1262"/>
      <c r="I210" s="1262"/>
      <c r="J210" s="1262"/>
      <c r="K210" s="1295">
        <f t="shared" si="4"/>
        <v>0</v>
      </c>
    </row>
    <row r="211" spans="1:11" ht="15.75">
      <c r="A211" s="1264">
        <v>208</v>
      </c>
      <c r="B211" s="1262"/>
      <c r="C211" s="1262"/>
      <c r="D211" s="1262"/>
      <c r="E211" s="1282"/>
      <c r="F211" s="1262"/>
      <c r="G211" s="1262"/>
      <c r="H211" s="1262"/>
      <c r="I211" s="1262"/>
      <c r="J211" s="1262"/>
      <c r="K211" s="1295">
        <f t="shared" si="4"/>
        <v>0</v>
      </c>
    </row>
    <row r="212" spans="1:11" ht="15.75">
      <c r="A212" s="1264">
        <v>209</v>
      </c>
      <c r="B212" s="1262"/>
      <c r="C212" s="1262"/>
      <c r="D212" s="1262"/>
      <c r="E212" s="1282"/>
      <c r="F212" s="1262"/>
      <c r="G212" s="1262"/>
      <c r="H212" s="1262"/>
      <c r="I212" s="1262"/>
      <c r="J212" s="1262"/>
      <c r="K212" s="1295">
        <f t="shared" si="4"/>
        <v>0</v>
      </c>
    </row>
    <row r="213" spans="1:11" ht="15.75">
      <c r="A213" s="1264">
        <v>210</v>
      </c>
      <c r="B213" s="1262"/>
      <c r="C213" s="1262"/>
      <c r="D213" s="1262"/>
      <c r="E213" s="1282"/>
      <c r="F213" s="1262"/>
      <c r="G213" s="1262"/>
      <c r="H213" s="1262"/>
      <c r="I213" s="1262"/>
      <c r="J213" s="1262"/>
      <c r="K213" s="1295">
        <f t="shared" si="4"/>
        <v>0</v>
      </c>
    </row>
    <row r="214" spans="1:11" ht="15.75">
      <c r="A214" s="1264">
        <v>211</v>
      </c>
      <c r="B214" s="1262"/>
      <c r="C214" s="1262"/>
      <c r="D214" s="1262"/>
      <c r="E214" s="1282"/>
      <c r="F214" s="1262"/>
      <c r="G214" s="1262"/>
      <c r="H214" s="1262"/>
      <c r="I214" s="1262"/>
      <c r="J214" s="1262"/>
      <c r="K214" s="1295">
        <f t="shared" si="4"/>
        <v>0</v>
      </c>
    </row>
    <row r="215" spans="1:11" ht="15.75">
      <c r="A215" s="1264">
        <v>212</v>
      </c>
      <c r="B215" s="1262"/>
      <c r="C215" s="1262"/>
      <c r="D215" s="1262"/>
      <c r="E215" s="1282"/>
      <c r="F215" s="1262"/>
      <c r="G215" s="1262"/>
      <c r="H215" s="1262"/>
      <c r="I215" s="1262"/>
      <c r="J215" s="1262"/>
      <c r="K215" s="1295">
        <f t="shared" si="4"/>
        <v>0</v>
      </c>
    </row>
    <row r="216" spans="1:11" ht="15.75">
      <c r="A216" s="1264">
        <v>213</v>
      </c>
      <c r="B216" s="1262"/>
      <c r="C216" s="1262"/>
      <c r="D216" s="1262"/>
      <c r="E216" s="1282"/>
      <c r="F216" s="1262"/>
      <c r="G216" s="1262"/>
      <c r="H216" s="1262"/>
      <c r="I216" s="1262"/>
      <c r="J216" s="1262"/>
      <c r="K216" s="1295">
        <f t="shared" si="4"/>
        <v>0</v>
      </c>
    </row>
    <row r="217" spans="1:11" ht="15.75">
      <c r="A217" s="1264">
        <v>214</v>
      </c>
      <c r="B217" s="1262"/>
      <c r="C217" s="1262"/>
      <c r="D217" s="1262"/>
      <c r="E217" s="1282"/>
      <c r="F217" s="1262"/>
      <c r="G217" s="1262"/>
      <c r="H217" s="1262"/>
      <c r="I217" s="1262"/>
      <c r="J217" s="1262"/>
      <c r="K217" s="1295">
        <f t="shared" si="4"/>
        <v>0</v>
      </c>
    </row>
    <row r="218" spans="1:11" ht="15.75">
      <c r="A218" s="1264">
        <v>215</v>
      </c>
      <c r="B218" s="1262"/>
      <c r="C218" s="1262"/>
      <c r="D218" s="1262"/>
      <c r="E218" s="1282"/>
      <c r="F218" s="1262"/>
      <c r="G218" s="1262"/>
      <c r="H218" s="1262"/>
      <c r="I218" s="1262"/>
      <c r="J218" s="1262"/>
      <c r="K218" s="1295">
        <f t="shared" si="4"/>
        <v>0</v>
      </c>
    </row>
    <row r="219" spans="1:11" ht="15.75">
      <c r="A219" s="1264">
        <v>216</v>
      </c>
      <c r="B219" s="1262"/>
      <c r="C219" s="1262"/>
      <c r="D219" s="1262"/>
      <c r="E219" s="1282"/>
      <c r="F219" s="1262"/>
      <c r="G219" s="1262"/>
      <c r="H219" s="1262"/>
      <c r="I219" s="1262"/>
      <c r="J219" s="1262"/>
      <c r="K219" s="1295">
        <f t="shared" si="4"/>
        <v>0</v>
      </c>
    </row>
    <row r="220" spans="1:11" ht="15.75">
      <c r="A220" s="1264">
        <v>217</v>
      </c>
      <c r="B220" s="1262"/>
      <c r="C220" s="1262"/>
      <c r="D220" s="1262"/>
      <c r="E220" s="1282"/>
      <c r="F220" s="1262"/>
      <c r="G220" s="1262"/>
      <c r="H220" s="1262"/>
      <c r="I220" s="1262"/>
      <c r="J220" s="1262"/>
      <c r="K220" s="1295">
        <f t="shared" si="4"/>
        <v>0</v>
      </c>
    </row>
    <row r="221" spans="1:11" ht="15.75">
      <c r="A221" s="1264">
        <v>218</v>
      </c>
      <c r="B221" s="1262"/>
      <c r="C221" s="1262"/>
      <c r="D221" s="1262"/>
      <c r="E221" s="1282"/>
      <c r="F221" s="1262"/>
      <c r="G221" s="1262"/>
      <c r="H221" s="1262"/>
      <c r="I221" s="1262"/>
      <c r="J221" s="1262"/>
      <c r="K221" s="1295">
        <f t="shared" si="4"/>
        <v>0</v>
      </c>
    </row>
    <row r="222" spans="1:11" ht="15.75">
      <c r="A222" s="1264">
        <v>219</v>
      </c>
      <c r="B222" s="1262"/>
      <c r="C222" s="1262"/>
      <c r="D222" s="1262"/>
      <c r="E222" s="1282"/>
      <c r="F222" s="1262"/>
      <c r="G222" s="1262"/>
      <c r="H222" s="1262"/>
      <c r="I222" s="1262"/>
      <c r="J222" s="1262"/>
      <c r="K222" s="1295">
        <f t="shared" si="4"/>
        <v>0</v>
      </c>
    </row>
    <row r="223" spans="1:11" ht="15.75">
      <c r="A223" s="1264">
        <v>220</v>
      </c>
      <c r="B223" s="1262"/>
      <c r="C223" s="1262"/>
      <c r="D223" s="1262"/>
      <c r="E223" s="1282"/>
      <c r="F223" s="1262"/>
      <c r="G223" s="1262"/>
      <c r="H223" s="1262"/>
      <c r="I223" s="1262"/>
      <c r="J223" s="1262"/>
      <c r="K223" s="1295">
        <f t="shared" si="4"/>
        <v>0</v>
      </c>
    </row>
    <row r="224" spans="1:11" ht="15.75">
      <c r="A224" s="1264">
        <v>221</v>
      </c>
      <c r="B224" s="1262"/>
      <c r="C224" s="1262"/>
      <c r="D224" s="1262"/>
      <c r="E224" s="1282"/>
      <c r="F224" s="1262"/>
      <c r="G224" s="1262"/>
      <c r="H224" s="1262"/>
      <c r="I224" s="1262"/>
      <c r="J224" s="1262"/>
      <c r="K224" s="1295">
        <f t="shared" si="4"/>
        <v>0</v>
      </c>
    </row>
    <row r="225" spans="1:11" ht="15.75">
      <c r="A225" s="1264">
        <v>222</v>
      </c>
      <c r="B225" s="1262"/>
      <c r="C225" s="1262"/>
      <c r="D225" s="1262"/>
      <c r="E225" s="1282"/>
      <c r="F225" s="1262"/>
      <c r="G225" s="1262"/>
      <c r="H225" s="1262"/>
      <c r="I225" s="1262"/>
      <c r="J225" s="1262"/>
      <c r="K225" s="1295">
        <f t="shared" si="4"/>
        <v>0</v>
      </c>
    </row>
    <row r="226" spans="1:11" ht="15.75">
      <c r="A226" s="1264">
        <v>223</v>
      </c>
      <c r="B226" s="1262"/>
      <c r="C226" s="1262"/>
      <c r="D226" s="1262"/>
      <c r="E226" s="1282"/>
      <c r="F226" s="1262"/>
      <c r="G226" s="1262"/>
      <c r="H226" s="1262"/>
      <c r="I226" s="1262"/>
      <c r="J226" s="1262"/>
      <c r="K226" s="1295">
        <f t="shared" si="4"/>
        <v>0</v>
      </c>
    </row>
    <row r="227" spans="1:11" ht="15.75">
      <c r="A227" s="1264">
        <v>224</v>
      </c>
      <c r="B227" s="1262"/>
      <c r="C227" s="1262"/>
      <c r="D227" s="1262"/>
      <c r="E227" s="1282"/>
      <c r="F227" s="1262"/>
      <c r="G227" s="1262"/>
      <c r="H227" s="1262"/>
      <c r="I227" s="1262"/>
      <c r="J227" s="1262"/>
      <c r="K227" s="1295">
        <f t="shared" si="4"/>
        <v>0</v>
      </c>
    </row>
    <row r="228" spans="1:11" ht="15.75">
      <c r="A228" s="1264">
        <v>225</v>
      </c>
      <c r="B228" s="1262"/>
      <c r="C228" s="1262"/>
      <c r="D228" s="1262"/>
      <c r="E228" s="1282"/>
      <c r="F228" s="1262"/>
      <c r="G228" s="1262"/>
      <c r="H228" s="1262"/>
      <c r="I228" s="1262"/>
      <c r="J228" s="1262"/>
      <c r="K228" s="1295">
        <f t="shared" si="4"/>
        <v>0</v>
      </c>
    </row>
    <row r="229" spans="1:11" ht="15.75">
      <c r="A229" s="1264">
        <v>226</v>
      </c>
      <c r="B229" s="1262"/>
      <c r="C229" s="1262"/>
      <c r="D229" s="1262"/>
      <c r="E229" s="1282"/>
      <c r="F229" s="1262"/>
      <c r="G229" s="1262"/>
      <c r="H229" s="1262"/>
      <c r="I229" s="1262"/>
      <c r="J229" s="1262"/>
      <c r="K229" s="1295">
        <f t="shared" si="4"/>
        <v>0</v>
      </c>
    </row>
    <row r="230" spans="1:11" ht="15.75">
      <c r="A230" s="1264">
        <v>227</v>
      </c>
      <c r="B230" s="1262"/>
      <c r="C230" s="1262"/>
      <c r="D230" s="1262"/>
      <c r="E230" s="1282"/>
      <c r="F230" s="1262"/>
      <c r="G230" s="1262"/>
      <c r="H230" s="1262"/>
      <c r="I230" s="1262"/>
      <c r="J230" s="1262"/>
      <c r="K230" s="1295">
        <f t="shared" si="4"/>
        <v>0</v>
      </c>
    </row>
    <row r="231" spans="1:11" ht="15.75">
      <c r="A231" s="1264">
        <v>228</v>
      </c>
      <c r="B231" s="1262"/>
      <c r="C231" s="1262"/>
      <c r="D231" s="1262"/>
      <c r="E231" s="1282"/>
      <c r="F231" s="1262"/>
      <c r="G231" s="1262"/>
      <c r="H231" s="1262"/>
      <c r="I231" s="1262"/>
      <c r="J231" s="1262"/>
      <c r="K231" s="1295">
        <f t="shared" si="4"/>
        <v>0</v>
      </c>
    </row>
    <row r="232" spans="1:11" ht="15.75">
      <c r="A232" s="1264">
        <v>229</v>
      </c>
      <c r="B232" s="1262"/>
      <c r="C232" s="1262"/>
      <c r="D232" s="1262"/>
      <c r="E232" s="1282"/>
      <c r="F232" s="1262"/>
      <c r="G232" s="1262"/>
      <c r="H232" s="1262"/>
      <c r="I232" s="1262"/>
      <c r="J232" s="1262"/>
      <c r="K232" s="1295">
        <f t="shared" si="4"/>
        <v>0</v>
      </c>
    </row>
    <row r="233" spans="1:11" ht="15.75">
      <c r="A233" s="1264">
        <v>230</v>
      </c>
      <c r="B233" s="1262"/>
      <c r="C233" s="1262"/>
      <c r="D233" s="1262"/>
      <c r="E233" s="1282"/>
      <c r="F233" s="1262"/>
      <c r="G233" s="1262"/>
      <c r="H233" s="1262"/>
      <c r="I233" s="1262"/>
      <c r="J233" s="1262"/>
      <c r="K233" s="1295">
        <f t="shared" si="4"/>
        <v>0</v>
      </c>
    </row>
    <row r="234" spans="1:11" ht="15.75">
      <c r="A234" s="1264">
        <v>231</v>
      </c>
      <c r="B234" s="1262"/>
      <c r="C234" s="1262"/>
      <c r="D234" s="1262"/>
      <c r="E234" s="1282"/>
      <c r="F234" s="1262"/>
      <c r="G234" s="1262"/>
      <c r="H234" s="1262"/>
      <c r="I234" s="1262"/>
      <c r="J234" s="1262"/>
      <c r="K234" s="1295">
        <f t="shared" si="4"/>
        <v>0</v>
      </c>
    </row>
    <row r="235" spans="1:11" ht="15.75">
      <c r="A235" s="1264">
        <v>232</v>
      </c>
      <c r="B235" s="1262"/>
      <c r="C235" s="1262"/>
      <c r="D235" s="1262"/>
      <c r="E235" s="1282"/>
      <c r="F235" s="1262"/>
      <c r="G235" s="1262"/>
      <c r="H235" s="1262"/>
      <c r="I235" s="1262"/>
      <c r="J235" s="1262"/>
      <c r="K235" s="1295">
        <f t="shared" si="4"/>
        <v>0</v>
      </c>
    </row>
    <row r="236" spans="1:11" ht="15.75">
      <c r="A236" s="1264">
        <v>233</v>
      </c>
      <c r="B236" s="1262"/>
      <c r="C236" s="1262"/>
      <c r="D236" s="1262"/>
      <c r="E236" s="1282"/>
      <c r="F236" s="1262"/>
      <c r="G236" s="1262"/>
      <c r="H236" s="1262"/>
      <c r="I236" s="1262"/>
      <c r="J236" s="1262"/>
      <c r="K236" s="1295">
        <f t="shared" si="4"/>
        <v>0</v>
      </c>
    </row>
    <row r="237" spans="1:11" ht="15.75">
      <c r="A237" s="1264">
        <v>234</v>
      </c>
      <c r="B237" s="1262"/>
      <c r="C237" s="1262"/>
      <c r="D237" s="1262"/>
      <c r="E237" s="1282"/>
      <c r="F237" s="1262"/>
      <c r="G237" s="1262"/>
      <c r="H237" s="1262"/>
      <c r="I237" s="1262"/>
      <c r="J237" s="1262"/>
      <c r="K237" s="1295">
        <f t="shared" si="4"/>
        <v>0</v>
      </c>
    </row>
    <row r="238" spans="1:11" ht="15.75">
      <c r="A238" s="1264">
        <v>235</v>
      </c>
      <c r="B238" s="1262"/>
      <c r="C238" s="1262"/>
      <c r="D238" s="1262"/>
      <c r="E238" s="1282"/>
      <c r="F238" s="1262"/>
      <c r="G238" s="1262"/>
      <c r="H238" s="1262"/>
      <c r="I238" s="1262"/>
      <c r="J238" s="1262"/>
      <c r="K238" s="1295">
        <f t="shared" si="4"/>
        <v>0</v>
      </c>
    </row>
    <row r="239" spans="1:11" ht="15.75">
      <c r="A239" s="1264">
        <v>236</v>
      </c>
      <c r="B239" s="1262"/>
      <c r="C239" s="1262"/>
      <c r="D239" s="1262"/>
      <c r="E239" s="1282"/>
      <c r="F239" s="1262"/>
      <c r="G239" s="1262"/>
      <c r="H239" s="1262"/>
      <c r="I239" s="1262"/>
      <c r="J239" s="1262"/>
      <c r="K239" s="1295">
        <f t="shared" si="4"/>
        <v>0</v>
      </c>
    </row>
    <row r="240" spans="1:11" ht="15.75">
      <c r="A240" s="1264">
        <v>237</v>
      </c>
      <c r="B240" s="1262"/>
      <c r="C240" s="1262"/>
      <c r="D240" s="1262"/>
      <c r="E240" s="1282"/>
      <c r="F240" s="1262"/>
      <c r="G240" s="1262"/>
      <c r="H240" s="1262"/>
      <c r="I240" s="1262"/>
      <c r="J240" s="1262"/>
      <c r="K240" s="1295">
        <f t="shared" si="4"/>
        <v>0</v>
      </c>
    </row>
    <row r="241" spans="1:11" ht="15.75">
      <c r="A241" s="1264">
        <v>238</v>
      </c>
      <c r="B241" s="1262"/>
      <c r="C241" s="1262"/>
      <c r="D241" s="1262"/>
      <c r="E241" s="1282"/>
      <c r="F241" s="1262"/>
      <c r="G241" s="1262"/>
      <c r="H241" s="1262"/>
      <c r="I241" s="1262"/>
      <c r="J241" s="1262"/>
      <c r="K241" s="1295">
        <f t="shared" si="4"/>
        <v>0</v>
      </c>
    </row>
    <row r="242" spans="1:11" ht="15.75">
      <c r="A242" s="1264">
        <v>239</v>
      </c>
      <c r="B242" s="1262"/>
      <c r="C242" s="1262"/>
      <c r="D242" s="1262"/>
      <c r="E242" s="1282"/>
      <c r="F242" s="1262"/>
      <c r="G242" s="1262"/>
      <c r="H242" s="1262"/>
      <c r="I242" s="1262"/>
      <c r="J242" s="1262"/>
      <c r="K242" s="1295">
        <f t="shared" si="4"/>
        <v>0</v>
      </c>
    </row>
    <row r="243" spans="1:11" ht="15.75">
      <c r="A243" s="1264">
        <v>240</v>
      </c>
      <c r="B243" s="1262"/>
      <c r="C243" s="1262"/>
      <c r="D243" s="1262"/>
      <c r="E243" s="1282"/>
      <c r="F243" s="1262"/>
      <c r="G243" s="1262"/>
      <c r="H243" s="1262"/>
      <c r="I243" s="1262"/>
      <c r="J243" s="1262"/>
      <c r="K243" s="1295">
        <f t="shared" si="4"/>
        <v>0</v>
      </c>
    </row>
    <row r="244" spans="1:11" ht="15.75">
      <c r="A244" s="1264">
        <v>241</v>
      </c>
      <c r="B244" s="1262"/>
      <c r="C244" s="1262"/>
      <c r="D244" s="1262"/>
      <c r="E244" s="1282"/>
      <c r="F244" s="1262"/>
      <c r="G244" s="1262"/>
      <c r="H244" s="1262"/>
      <c r="I244" s="1262"/>
      <c r="J244" s="1262"/>
      <c r="K244" s="1295">
        <f t="shared" si="4"/>
        <v>0</v>
      </c>
    </row>
    <row r="245" spans="1:11" ht="15.75">
      <c r="A245" s="1264">
        <v>242</v>
      </c>
      <c r="B245" s="1262"/>
      <c r="C245" s="1262"/>
      <c r="D245" s="1262"/>
      <c r="E245" s="1282"/>
      <c r="F245" s="1262"/>
      <c r="G245" s="1262"/>
      <c r="H245" s="1262"/>
      <c r="I245" s="1262"/>
      <c r="J245" s="1262"/>
      <c r="K245" s="1295">
        <f t="shared" si="4"/>
        <v>0</v>
      </c>
    </row>
    <row r="246" spans="1:11" ht="15.75">
      <c r="A246" s="1264">
        <v>243</v>
      </c>
      <c r="B246" s="1262"/>
      <c r="C246" s="1262"/>
      <c r="D246" s="1262"/>
      <c r="E246" s="1282"/>
      <c r="F246" s="1262"/>
      <c r="G246" s="1262"/>
      <c r="H246" s="1262"/>
      <c r="I246" s="1262"/>
      <c r="J246" s="1262"/>
      <c r="K246" s="1295">
        <f t="shared" si="4"/>
        <v>0</v>
      </c>
    </row>
    <row r="247" spans="1:11" ht="15.75">
      <c r="A247" s="1264">
        <v>244</v>
      </c>
      <c r="B247" s="1262"/>
      <c r="C247" s="1262"/>
      <c r="D247" s="1262"/>
      <c r="E247" s="1282"/>
      <c r="F247" s="1262"/>
      <c r="G247" s="1262"/>
      <c r="H247" s="1262"/>
      <c r="I247" s="1262"/>
      <c r="J247" s="1262"/>
      <c r="K247" s="1295">
        <f t="shared" si="4"/>
        <v>0</v>
      </c>
    </row>
    <row r="248" spans="1:11" ht="15.75">
      <c r="A248" s="1264">
        <v>245</v>
      </c>
      <c r="B248" s="1262"/>
      <c r="C248" s="1262"/>
      <c r="D248" s="1262"/>
      <c r="E248" s="1282"/>
      <c r="F248" s="1262"/>
      <c r="G248" s="1262"/>
      <c r="H248" s="1262"/>
      <c r="I248" s="1262"/>
      <c r="J248" s="1262"/>
      <c r="K248" s="1295">
        <f t="shared" si="4"/>
        <v>0</v>
      </c>
    </row>
    <row r="249" spans="1:11" ht="15.75">
      <c r="A249" s="1264">
        <v>246</v>
      </c>
      <c r="B249" s="1262"/>
      <c r="C249" s="1262"/>
      <c r="D249" s="1262"/>
      <c r="E249" s="1282"/>
      <c r="F249" s="1262"/>
      <c r="G249" s="1262"/>
      <c r="H249" s="1262"/>
      <c r="I249" s="1262"/>
      <c r="J249" s="1262"/>
      <c r="K249" s="1295">
        <f t="shared" si="4"/>
        <v>0</v>
      </c>
    </row>
    <row r="250" spans="1:11" ht="15.75">
      <c r="A250" s="1264">
        <v>247</v>
      </c>
      <c r="B250" s="1262"/>
      <c r="C250" s="1262"/>
      <c r="D250" s="1262"/>
      <c r="E250" s="1282"/>
      <c r="F250" s="1262"/>
      <c r="G250" s="1262"/>
      <c r="H250" s="1262"/>
      <c r="I250" s="1262"/>
      <c r="J250" s="1262"/>
      <c r="K250" s="1295">
        <f t="shared" si="4"/>
        <v>0</v>
      </c>
    </row>
    <row r="251" spans="1:11" ht="15.75">
      <c r="A251" s="1264">
        <v>248</v>
      </c>
      <c r="B251" s="1262"/>
      <c r="C251" s="1262"/>
      <c r="D251" s="1262"/>
      <c r="E251" s="1282"/>
      <c r="F251" s="1262"/>
      <c r="G251" s="1262"/>
      <c r="H251" s="1262"/>
      <c r="I251" s="1262"/>
      <c r="J251" s="1262"/>
      <c r="K251" s="1295">
        <f t="shared" si="4"/>
        <v>0</v>
      </c>
    </row>
    <row r="252" spans="1:11" ht="15.75">
      <c r="A252" s="1264">
        <v>249</v>
      </c>
      <c r="B252" s="1262"/>
      <c r="C252" s="1262"/>
      <c r="D252" s="1262"/>
      <c r="E252" s="1282"/>
      <c r="F252" s="1262"/>
      <c r="G252" s="1262"/>
      <c r="H252" s="1262"/>
      <c r="I252" s="1262"/>
      <c r="J252" s="1262"/>
      <c r="K252" s="1295">
        <f t="shared" si="4"/>
        <v>0</v>
      </c>
    </row>
    <row r="253" spans="1:11" ht="15.75">
      <c r="A253" s="1264">
        <v>250</v>
      </c>
      <c r="B253" s="1262"/>
      <c r="C253" s="1262"/>
      <c r="D253" s="1262"/>
      <c r="E253" s="1282"/>
      <c r="F253" s="1262"/>
      <c r="G253" s="1262"/>
      <c r="H253" s="1262"/>
      <c r="I253" s="1262"/>
      <c r="J253" s="1262"/>
      <c r="K253" s="1295">
        <f t="shared" si="4"/>
        <v>0</v>
      </c>
    </row>
    <row r="254" spans="1:11" ht="15.75">
      <c r="A254" s="1264">
        <v>251</v>
      </c>
      <c r="B254" s="1262"/>
      <c r="C254" s="1262"/>
      <c r="D254" s="1262"/>
      <c r="E254" s="1282"/>
      <c r="F254" s="1262"/>
      <c r="G254" s="1262"/>
      <c r="H254" s="1262"/>
      <c r="I254" s="1262"/>
      <c r="J254" s="1262"/>
      <c r="K254" s="1295">
        <f t="shared" si="4"/>
        <v>0</v>
      </c>
    </row>
    <row r="255" spans="1:11" ht="15.75">
      <c r="A255" s="1264">
        <v>252</v>
      </c>
      <c r="B255" s="1262"/>
      <c r="C255" s="1262"/>
      <c r="D255" s="1262"/>
      <c r="E255" s="1282"/>
      <c r="F255" s="1262"/>
      <c r="G255" s="1262"/>
      <c r="H255" s="1262"/>
      <c r="I255" s="1262"/>
      <c r="J255" s="1262"/>
      <c r="K255" s="1295">
        <f t="shared" si="4"/>
        <v>0</v>
      </c>
    </row>
    <row r="256" spans="1:11" ht="15.75">
      <c r="A256" s="1264">
        <v>253</v>
      </c>
      <c r="B256" s="1262"/>
      <c r="C256" s="1262"/>
      <c r="D256" s="1262"/>
      <c r="E256" s="1282"/>
      <c r="F256" s="1262"/>
      <c r="G256" s="1262"/>
      <c r="H256" s="1262"/>
      <c r="I256" s="1262"/>
      <c r="J256" s="1262"/>
      <c r="K256" s="1295">
        <f t="shared" si="4"/>
        <v>0</v>
      </c>
    </row>
    <row r="257" spans="1:11" ht="15.75">
      <c r="A257" s="1264">
        <v>254</v>
      </c>
      <c r="B257" s="1262"/>
      <c r="C257" s="1262"/>
      <c r="D257" s="1262"/>
      <c r="E257" s="1282"/>
      <c r="F257" s="1262"/>
      <c r="G257" s="1262"/>
      <c r="H257" s="1262"/>
      <c r="I257" s="1262"/>
      <c r="J257" s="1262"/>
      <c r="K257" s="1295">
        <f t="shared" si="4"/>
        <v>0</v>
      </c>
    </row>
    <row r="258" spans="1:11" ht="15.75">
      <c r="A258" s="1264">
        <v>255</v>
      </c>
      <c r="B258" s="1262"/>
      <c r="C258" s="1262"/>
      <c r="D258" s="1262"/>
      <c r="E258" s="1282"/>
      <c r="F258" s="1262"/>
      <c r="G258" s="1262"/>
      <c r="H258" s="1262"/>
      <c r="I258" s="1262"/>
      <c r="J258" s="1262"/>
      <c r="K258" s="1295">
        <f t="shared" si="4"/>
        <v>0</v>
      </c>
    </row>
    <row r="259" spans="1:11" ht="15.75">
      <c r="A259" s="1264">
        <v>256</v>
      </c>
      <c r="B259" s="1262"/>
      <c r="C259" s="1262"/>
      <c r="D259" s="1262"/>
      <c r="E259" s="1282"/>
      <c r="F259" s="1262"/>
      <c r="G259" s="1262"/>
      <c r="H259" s="1262"/>
      <c r="I259" s="1262"/>
      <c r="J259" s="1262"/>
      <c r="K259" s="1295">
        <f t="shared" si="4"/>
        <v>0</v>
      </c>
    </row>
    <row r="260" spans="1:11" ht="15.75">
      <c r="A260" s="1264">
        <v>257</v>
      </c>
      <c r="B260" s="1262"/>
      <c r="C260" s="1262"/>
      <c r="D260" s="1262"/>
      <c r="E260" s="1282"/>
      <c r="F260" s="1262"/>
      <c r="G260" s="1262"/>
      <c r="H260" s="1262"/>
      <c r="I260" s="1262"/>
      <c r="J260" s="1262"/>
      <c r="K260" s="1295">
        <f t="shared" ref="K260:K323" si="5">H260+I260+J260</f>
        <v>0</v>
      </c>
    </row>
    <row r="261" spans="1:11" ht="15.75">
      <c r="A261" s="1264">
        <v>258</v>
      </c>
      <c r="B261" s="1262"/>
      <c r="C261" s="1262"/>
      <c r="D261" s="1262"/>
      <c r="E261" s="1282"/>
      <c r="F261" s="1262"/>
      <c r="G261" s="1262"/>
      <c r="H261" s="1262"/>
      <c r="I261" s="1262"/>
      <c r="J261" s="1262"/>
      <c r="K261" s="1295">
        <f t="shared" si="5"/>
        <v>0</v>
      </c>
    </row>
    <row r="262" spans="1:11" ht="15.75">
      <c r="A262" s="1264">
        <v>259</v>
      </c>
      <c r="B262" s="1262"/>
      <c r="C262" s="1262"/>
      <c r="D262" s="1262"/>
      <c r="E262" s="1282"/>
      <c r="F262" s="1262"/>
      <c r="G262" s="1262"/>
      <c r="H262" s="1262"/>
      <c r="I262" s="1262"/>
      <c r="J262" s="1262"/>
      <c r="K262" s="1295">
        <f t="shared" si="5"/>
        <v>0</v>
      </c>
    </row>
    <row r="263" spans="1:11" ht="15.75">
      <c r="A263" s="1264">
        <v>260</v>
      </c>
      <c r="B263" s="1262"/>
      <c r="C263" s="1262"/>
      <c r="D263" s="1262"/>
      <c r="E263" s="1282"/>
      <c r="F263" s="1262"/>
      <c r="G263" s="1262"/>
      <c r="H263" s="1262"/>
      <c r="I263" s="1262"/>
      <c r="J263" s="1262"/>
      <c r="K263" s="1295">
        <f t="shared" si="5"/>
        <v>0</v>
      </c>
    </row>
    <row r="264" spans="1:11" ht="15.75">
      <c r="A264" s="1264">
        <v>261</v>
      </c>
      <c r="B264" s="1262"/>
      <c r="C264" s="1262"/>
      <c r="D264" s="1262"/>
      <c r="E264" s="1282"/>
      <c r="F264" s="1262"/>
      <c r="G264" s="1262"/>
      <c r="H264" s="1262"/>
      <c r="I264" s="1262"/>
      <c r="J264" s="1262"/>
      <c r="K264" s="1295">
        <f t="shared" si="5"/>
        <v>0</v>
      </c>
    </row>
    <row r="265" spans="1:11" ht="15.75">
      <c r="A265" s="1264">
        <v>262</v>
      </c>
      <c r="B265" s="1262"/>
      <c r="C265" s="1262"/>
      <c r="D265" s="1262"/>
      <c r="E265" s="1282"/>
      <c r="F265" s="1262"/>
      <c r="G265" s="1262"/>
      <c r="H265" s="1262"/>
      <c r="I265" s="1262"/>
      <c r="J265" s="1262"/>
      <c r="K265" s="1295">
        <f t="shared" si="5"/>
        <v>0</v>
      </c>
    </row>
    <row r="266" spans="1:11" ht="15.75">
      <c r="A266" s="1264">
        <v>263</v>
      </c>
      <c r="B266" s="1262"/>
      <c r="C266" s="1262"/>
      <c r="D266" s="1262"/>
      <c r="E266" s="1282"/>
      <c r="F266" s="1262"/>
      <c r="G266" s="1262"/>
      <c r="H266" s="1262"/>
      <c r="I266" s="1262"/>
      <c r="J266" s="1262"/>
      <c r="K266" s="1295">
        <f t="shared" si="5"/>
        <v>0</v>
      </c>
    </row>
    <row r="267" spans="1:11" ht="15.75">
      <c r="A267" s="1264">
        <v>264</v>
      </c>
      <c r="B267" s="1262"/>
      <c r="C267" s="1262"/>
      <c r="D267" s="1262"/>
      <c r="E267" s="1282"/>
      <c r="F267" s="1262"/>
      <c r="G267" s="1262"/>
      <c r="H267" s="1262"/>
      <c r="I267" s="1262"/>
      <c r="J267" s="1262"/>
      <c r="K267" s="1295">
        <f t="shared" si="5"/>
        <v>0</v>
      </c>
    </row>
    <row r="268" spans="1:11" ht="15.75">
      <c r="A268" s="1264">
        <v>265</v>
      </c>
      <c r="B268" s="1262"/>
      <c r="C268" s="1262"/>
      <c r="D268" s="1262"/>
      <c r="E268" s="1282"/>
      <c r="F268" s="1262"/>
      <c r="G268" s="1262"/>
      <c r="H268" s="1262"/>
      <c r="I268" s="1262"/>
      <c r="J268" s="1262"/>
      <c r="K268" s="1295">
        <f t="shared" si="5"/>
        <v>0</v>
      </c>
    </row>
    <row r="269" spans="1:11" ht="15.75">
      <c r="A269" s="1264">
        <v>266</v>
      </c>
      <c r="B269" s="1262"/>
      <c r="C269" s="1262"/>
      <c r="D269" s="1262"/>
      <c r="E269" s="1282"/>
      <c r="F269" s="1262"/>
      <c r="G269" s="1262"/>
      <c r="H269" s="1262"/>
      <c r="I269" s="1262"/>
      <c r="J269" s="1262"/>
      <c r="K269" s="1295">
        <f t="shared" si="5"/>
        <v>0</v>
      </c>
    </row>
    <row r="270" spans="1:11" ht="15.75">
      <c r="A270" s="1264">
        <v>267</v>
      </c>
      <c r="B270" s="1262"/>
      <c r="C270" s="1262"/>
      <c r="D270" s="1262"/>
      <c r="E270" s="1282"/>
      <c r="F270" s="1262"/>
      <c r="G270" s="1262"/>
      <c r="H270" s="1262"/>
      <c r="I270" s="1262"/>
      <c r="J270" s="1262"/>
      <c r="K270" s="1295">
        <f t="shared" si="5"/>
        <v>0</v>
      </c>
    </row>
    <row r="271" spans="1:11" ht="15.75">
      <c r="A271" s="1264">
        <v>268</v>
      </c>
      <c r="B271" s="1262"/>
      <c r="C271" s="1262"/>
      <c r="D271" s="1262"/>
      <c r="E271" s="1282"/>
      <c r="F271" s="1262"/>
      <c r="G271" s="1262"/>
      <c r="H271" s="1262"/>
      <c r="I271" s="1262"/>
      <c r="J271" s="1262"/>
      <c r="K271" s="1295">
        <f t="shared" si="5"/>
        <v>0</v>
      </c>
    </row>
    <row r="272" spans="1:11" ht="15.75">
      <c r="A272" s="1264">
        <v>269</v>
      </c>
      <c r="B272" s="1262"/>
      <c r="C272" s="1262"/>
      <c r="D272" s="1262"/>
      <c r="E272" s="1282"/>
      <c r="F272" s="1262"/>
      <c r="G272" s="1262"/>
      <c r="H272" s="1262"/>
      <c r="I272" s="1262"/>
      <c r="J272" s="1262"/>
      <c r="K272" s="1295">
        <f t="shared" si="5"/>
        <v>0</v>
      </c>
    </row>
    <row r="273" spans="1:11" ht="15.75">
      <c r="A273" s="1264">
        <v>270</v>
      </c>
      <c r="B273" s="1262"/>
      <c r="C273" s="1262"/>
      <c r="D273" s="1262"/>
      <c r="E273" s="1282"/>
      <c r="F273" s="1262"/>
      <c r="G273" s="1262"/>
      <c r="H273" s="1262"/>
      <c r="I273" s="1262"/>
      <c r="J273" s="1262"/>
      <c r="K273" s="1295">
        <f t="shared" si="5"/>
        <v>0</v>
      </c>
    </row>
    <row r="274" spans="1:11" ht="15.75">
      <c r="A274" s="1264">
        <v>271</v>
      </c>
      <c r="B274" s="1262"/>
      <c r="C274" s="1262"/>
      <c r="D274" s="1262"/>
      <c r="E274" s="1282"/>
      <c r="F274" s="1262"/>
      <c r="G274" s="1262"/>
      <c r="H274" s="1262"/>
      <c r="I274" s="1262"/>
      <c r="J274" s="1262"/>
      <c r="K274" s="1295">
        <f t="shared" si="5"/>
        <v>0</v>
      </c>
    </row>
    <row r="275" spans="1:11" ht="15.75">
      <c r="A275" s="1264">
        <v>272</v>
      </c>
      <c r="B275" s="1262"/>
      <c r="C275" s="1262"/>
      <c r="D275" s="1262"/>
      <c r="E275" s="1282"/>
      <c r="F275" s="1262"/>
      <c r="G275" s="1262"/>
      <c r="H275" s="1262"/>
      <c r="I275" s="1262"/>
      <c r="J275" s="1262"/>
      <c r="K275" s="1295">
        <f t="shared" si="5"/>
        <v>0</v>
      </c>
    </row>
    <row r="276" spans="1:11" ht="15.75">
      <c r="A276" s="1264">
        <v>273</v>
      </c>
      <c r="B276" s="1262"/>
      <c r="C276" s="1262"/>
      <c r="D276" s="1262"/>
      <c r="E276" s="1282"/>
      <c r="F276" s="1262"/>
      <c r="G276" s="1262"/>
      <c r="H276" s="1262"/>
      <c r="I276" s="1262"/>
      <c r="J276" s="1262"/>
      <c r="K276" s="1295">
        <f t="shared" si="5"/>
        <v>0</v>
      </c>
    </row>
    <row r="277" spans="1:11" ht="15.75">
      <c r="A277" s="1264">
        <v>274</v>
      </c>
      <c r="B277" s="1262"/>
      <c r="C277" s="1262"/>
      <c r="D277" s="1262"/>
      <c r="E277" s="1282"/>
      <c r="F277" s="1262"/>
      <c r="G277" s="1262"/>
      <c r="H277" s="1262"/>
      <c r="I277" s="1262"/>
      <c r="J277" s="1262"/>
      <c r="K277" s="1295">
        <f t="shared" si="5"/>
        <v>0</v>
      </c>
    </row>
    <row r="278" spans="1:11" ht="15.75">
      <c r="A278" s="1264">
        <v>275</v>
      </c>
      <c r="B278" s="1262"/>
      <c r="C278" s="1262"/>
      <c r="D278" s="1262"/>
      <c r="E278" s="1282"/>
      <c r="F278" s="1262"/>
      <c r="G278" s="1262"/>
      <c r="H278" s="1262"/>
      <c r="I278" s="1262"/>
      <c r="J278" s="1262"/>
      <c r="K278" s="1295">
        <f t="shared" si="5"/>
        <v>0</v>
      </c>
    </row>
    <row r="279" spans="1:11" ht="15.75">
      <c r="A279" s="1264">
        <v>276</v>
      </c>
      <c r="B279" s="1262"/>
      <c r="C279" s="1262"/>
      <c r="D279" s="1262"/>
      <c r="E279" s="1282"/>
      <c r="F279" s="1262"/>
      <c r="G279" s="1262"/>
      <c r="H279" s="1262"/>
      <c r="I279" s="1262"/>
      <c r="J279" s="1262"/>
      <c r="K279" s="1295">
        <f t="shared" si="5"/>
        <v>0</v>
      </c>
    </row>
    <row r="280" spans="1:11" ht="15.75">
      <c r="A280" s="1264">
        <v>277</v>
      </c>
      <c r="B280" s="1262"/>
      <c r="C280" s="1262"/>
      <c r="D280" s="1262"/>
      <c r="E280" s="1282"/>
      <c r="F280" s="1262"/>
      <c r="G280" s="1262"/>
      <c r="H280" s="1262"/>
      <c r="I280" s="1262"/>
      <c r="J280" s="1262"/>
      <c r="K280" s="1295">
        <f t="shared" si="5"/>
        <v>0</v>
      </c>
    </row>
    <row r="281" spans="1:11" ht="15.75">
      <c r="A281" s="1264">
        <v>278</v>
      </c>
      <c r="B281" s="1262"/>
      <c r="C281" s="1262"/>
      <c r="D281" s="1262"/>
      <c r="E281" s="1282"/>
      <c r="F281" s="1262"/>
      <c r="G281" s="1262"/>
      <c r="H281" s="1262"/>
      <c r="I281" s="1262"/>
      <c r="J281" s="1262"/>
      <c r="K281" s="1295">
        <f t="shared" si="5"/>
        <v>0</v>
      </c>
    </row>
    <row r="282" spans="1:11" ht="15.75">
      <c r="A282" s="1264">
        <v>279</v>
      </c>
      <c r="B282" s="1262"/>
      <c r="C282" s="1262"/>
      <c r="D282" s="1262"/>
      <c r="E282" s="1282"/>
      <c r="F282" s="1262"/>
      <c r="G282" s="1262"/>
      <c r="H282" s="1262"/>
      <c r="I282" s="1262"/>
      <c r="J282" s="1262"/>
      <c r="K282" s="1295">
        <f t="shared" si="5"/>
        <v>0</v>
      </c>
    </row>
    <row r="283" spans="1:11" ht="15.75">
      <c r="A283" s="1264">
        <v>280</v>
      </c>
      <c r="B283" s="1262"/>
      <c r="C283" s="1262"/>
      <c r="D283" s="1262"/>
      <c r="E283" s="1282"/>
      <c r="F283" s="1262"/>
      <c r="G283" s="1262"/>
      <c r="H283" s="1262"/>
      <c r="I283" s="1262"/>
      <c r="J283" s="1262"/>
      <c r="K283" s="1295">
        <f t="shared" si="5"/>
        <v>0</v>
      </c>
    </row>
    <row r="284" spans="1:11" ht="15.75">
      <c r="A284" s="1264">
        <v>281</v>
      </c>
      <c r="B284" s="1262"/>
      <c r="C284" s="1262"/>
      <c r="D284" s="1262"/>
      <c r="E284" s="1282"/>
      <c r="F284" s="1262"/>
      <c r="G284" s="1262"/>
      <c r="H284" s="1262"/>
      <c r="I284" s="1262"/>
      <c r="J284" s="1262"/>
      <c r="K284" s="1295">
        <f t="shared" si="5"/>
        <v>0</v>
      </c>
    </row>
    <row r="285" spans="1:11" ht="15.75">
      <c r="A285" s="1264">
        <v>282</v>
      </c>
      <c r="B285" s="1262"/>
      <c r="C285" s="1262"/>
      <c r="D285" s="1262"/>
      <c r="E285" s="1282"/>
      <c r="F285" s="1262"/>
      <c r="G285" s="1262"/>
      <c r="H285" s="1262"/>
      <c r="I285" s="1262"/>
      <c r="J285" s="1262"/>
      <c r="K285" s="1295">
        <f t="shared" si="5"/>
        <v>0</v>
      </c>
    </row>
    <row r="286" spans="1:11" ht="15.75">
      <c r="A286" s="1264">
        <v>283</v>
      </c>
      <c r="B286" s="1262"/>
      <c r="C286" s="1262"/>
      <c r="D286" s="1262"/>
      <c r="E286" s="1282"/>
      <c r="F286" s="1262"/>
      <c r="G286" s="1262"/>
      <c r="H286" s="1262"/>
      <c r="I286" s="1262"/>
      <c r="J286" s="1262"/>
      <c r="K286" s="1295">
        <f t="shared" si="5"/>
        <v>0</v>
      </c>
    </row>
    <row r="287" spans="1:11" ht="15.75">
      <c r="A287" s="1264">
        <v>284</v>
      </c>
      <c r="B287" s="1262"/>
      <c r="C287" s="1262"/>
      <c r="D287" s="1262"/>
      <c r="E287" s="1282"/>
      <c r="F287" s="1262"/>
      <c r="G287" s="1262"/>
      <c r="H287" s="1262"/>
      <c r="I287" s="1262"/>
      <c r="J287" s="1262"/>
      <c r="K287" s="1295">
        <f t="shared" si="5"/>
        <v>0</v>
      </c>
    </row>
    <row r="288" spans="1:11" ht="15.75">
      <c r="A288" s="1264">
        <v>285</v>
      </c>
      <c r="B288" s="1262"/>
      <c r="C288" s="1262"/>
      <c r="D288" s="1262"/>
      <c r="E288" s="1282"/>
      <c r="F288" s="1262"/>
      <c r="G288" s="1262"/>
      <c r="H288" s="1262"/>
      <c r="I288" s="1262"/>
      <c r="J288" s="1262"/>
      <c r="K288" s="1295">
        <f t="shared" si="5"/>
        <v>0</v>
      </c>
    </row>
    <row r="289" spans="1:11" ht="15.75">
      <c r="A289" s="1264">
        <v>286</v>
      </c>
      <c r="B289" s="1262"/>
      <c r="C289" s="1262"/>
      <c r="D289" s="1262"/>
      <c r="E289" s="1282"/>
      <c r="F289" s="1262"/>
      <c r="G289" s="1262"/>
      <c r="H289" s="1262"/>
      <c r="I289" s="1262"/>
      <c r="J289" s="1262"/>
      <c r="K289" s="1295">
        <f t="shared" si="5"/>
        <v>0</v>
      </c>
    </row>
    <row r="290" spans="1:11" ht="15.75">
      <c r="A290" s="1264">
        <v>287</v>
      </c>
      <c r="B290" s="1262"/>
      <c r="C290" s="1262"/>
      <c r="D290" s="1262"/>
      <c r="E290" s="1282"/>
      <c r="F290" s="1262"/>
      <c r="G290" s="1262"/>
      <c r="H290" s="1262"/>
      <c r="I290" s="1262"/>
      <c r="J290" s="1262"/>
      <c r="K290" s="1295">
        <f t="shared" si="5"/>
        <v>0</v>
      </c>
    </row>
    <row r="291" spans="1:11" ht="15.75">
      <c r="A291" s="1264">
        <v>288</v>
      </c>
      <c r="B291" s="1262"/>
      <c r="C291" s="1262"/>
      <c r="D291" s="1262"/>
      <c r="E291" s="1282"/>
      <c r="F291" s="1262"/>
      <c r="G291" s="1262"/>
      <c r="H291" s="1262"/>
      <c r="I291" s="1262"/>
      <c r="J291" s="1262"/>
      <c r="K291" s="1295">
        <f t="shared" si="5"/>
        <v>0</v>
      </c>
    </row>
    <row r="292" spans="1:11" ht="15.75">
      <c r="A292" s="1264">
        <v>289</v>
      </c>
      <c r="B292" s="1262"/>
      <c r="C292" s="1262"/>
      <c r="D292" s="1262"/>
      <c r="E292" s="1282"/>
      <c r="F292" s="1262"/>
      <c r="G292" s="1262"/>
      <c r="H292" s="1262"/>
      <c r="I292" s="1262"/>
      <c r="J292" s="1262"/>
      <c r="K292" s="1295">
        <f t="shared" si="5"/>
        <v>0</v>
      </c>
    </row>
    <row r="293" spans="1:11" ht="15.75">
      <c r="A293" s="1264">
        <v>290</v>
      </c>
      <c r="B293" s="1262"/>
      <c r="C293" s="1262"/>
      <c r="D293" s="1262"/>
      <c r="E293" s="1282"/>
      <c r="F293" s="1262"/>
      <c r="G293" s="1262"/>
      <c r="H293" s="1262"/>
      <c r="I293" s="1262"/>
      <c r="J293" s="1262"/>
      <c r="K293" s="1295">
        <f t="shared" si="5"/>
        <v>0</v>
      </c>
    </row>
    <row r="294" spans="1:11" ht="15.75">
      <c r="A294" s="1264">
        <v>291</v>
      </c>
      <c r="B294" s="1262"/>
      <c r="C294" s="1262"/>
      <c r="D294" s="1262"/>
      <c r="E294" s="1282"/>
      <c r="F294" s="1262"/>
      <c r="G294" s="1262"/>
      <c r="H294" s="1262"/>
      <c r="I294" s="1262"/>
      <c r="J294" s="1262"/>
      <c r="K294" s="1295">
        <f t="shared" si="5"/>
        <v>0</v>
      </c>
    </row>
    <row r="295" spans="1:11" ht="15.75">
      <c r="A295" s="1264">
        <v>292</v>
      </c>
      <c r="B295" s="1262"/>
      <c r="C295" s="1262"/>
      <c r="D295" s="1262"/>
      <c r="E295" s="1282"/>
      <c r="F295" s="1262"/>
      <c r="G295" s="1262"/>
      <c r="H295" s="1262"/>
      <c r="I295" s="1262"/>
      <c r="J295" s="1262"/>
      <c r="K295" s="1295">
        <f t="shared" si="5"/>
        <v>0</v>
      </c>
    </row>
    <row r="296" spans="1:11" ht="15.75">
      <c r="A296" s="1264">
        <v>293</v>
      </c>
      <c r="B296" s="1262"/>
      <c r="C296" s="1262"/>
      <c r="D296" s="1262"/>
      <c r="E296" s="1282"/>
      <c r="F296" s="1262"/>
      <c r="G296" s="1262"/>
      <c r="H296" s="1262"/>
      <c r="I296" s="1262"/>
      <c r="J296" s="1262"/>
      <c r="K296" s="1295">
        <f t="shared" si="5"/>
        <v>0</v>
      </c>
    </row>
    <row r="297" spans="1:11" ht="15.75">
      <c r="A297" s="1264">
        <v>294</v>
      </c>
      <c r="B297" s="1262"/>
      <c r="C297" s="1262"/>
      <c r="D297" s="1262"/>
      <c r="E297" s="1282"/>
      <c r="F297" s="1262"/>
      <c r="G297" s="1262"/>
      <c r="H297" s="1262"/>
      <c r="I297" s="1262"/>
      <c r="J297" s="1262"/>
      <c r="K297" s="1295">
        <f t="shared" si="5"/>
        <v>0</v>
      </c>
    </row>
    <row r="298" spans="1:11" ht="15.75">
      <c r="A298" s="1264">
        <v>295</v>
      </c>
      <c r="B298" s="1262"/>
      <c r="C298" s="1262"/>
      <c r="D298" s="1262"/>
      <c r="E298" s="1282"/>
      <c r="F298" s="1262"/>
      <c r="G298" s="1262"/>
      <c r="H298" s="1262"/>
      <c r="I298" s="1262"/>
      <c r="J298" s="1262"/>
      <c r="K298" s="1295">
        <f t="shared" si="5"/>
        <v>0</v>
      </c>
    </row>
    <row r="299" spans="1:11" ht="15.75">
      <c r="A299" s="1264">
        <v>296</v>
      </c>
      <c r="B299" s="1262"/>
      <c r="C299" s="1262"/>
      <c r="D299" s="1262"/>
      <c r="E299" s="1282"/>
      <c r="F299" s="1262"/>
      <c r="G299" s="1262"/>
      <c r="H299" s="1262"/>
      <c r="I299" s="1262"/>
      <c r="J299" s="1262"/>
      <c r="K299" s="1295">
        <f t="shared" si="5"/>
        <v>0</v>
      </c>
    </row>
    <row r="300" spans="1:11" ht="15.75">
      <c r="A300" s="1264">
        <v>297</v>
      </c>
      <c r="B300" s="1262"/>
      <c r="C300" s="1262"/>
      <c r="D300" s="1262"/>
      <c r="E300" s="1282"/>
      <c r="F300" s="1262"/>
      <c r="G300" s="1262"/>
      <c r="H300" s="1262"/>
      <c r="I300" s="1262"/>
      <c r="J300" s="1262"/>
      <c r="K300" s="1295">
        <f t="shared" si="5"/>
        <v>0</v>
      </c>
    </row>
    <row r="301" spans="1:11" ht="15.75">
      <c r="A301" s="1264">
        <v>298</v>
      </c>
      <c r="B301" s="1262"/>
      <c r="C301" s="1262"/>
      <c r="D301" s="1262"/>
      <c r="E301" s="1282"/>
      <c r="F301" s="1262"/>
      <c r="G301" s="1262"/>
      <c r="H301" s="1262"/>
      <c r="I301" s="1262"/>
      <c r="J301" s="1262"/>
      <c r="K301" s="1295">
        <f t="shared" si="5"/>
        <v>0</v>
      </c>
    </row>
    <row r="302" spans="1:11" ht="15.75">
      <c r="A302" s="1264">
        <v>299</v>
      </c>
      <c r="B302" s="1262"/>
      <c r="C302" s="1262"/>
      <c r="D302" s="1262"/>
      <c r="E302" s="1282"/>
      <c r="F302" s="1262"/>
      <c r="G302" s="1262"/>
      <c r="H302" s="1262"/>
      <c r="I302" s="1262"/>
      <c r="J302" s="1262"/>
      <c r="K302" s="1295">
        <f t="shared" si="5"/>
        <v>0</v>
      </c>
    </row>
    <row r="303" spans="1:11" ht="15.75">
      <c r="A303" s="1264">
        <v>300</v>
      </c>
      <c r="B303" s="1262"/>
      <c r="C303" s="1262"/>
      <c r="D303" s="1262"/>
      <c r="E303" s="1282"/>
      <c r="F303" s="1262"/>
      <c r="G303" s="1262"/>
      <c r="H303" s="1262"/>
      <c r="I303" s="1262"/>
      <c r="J303" s="1262"/>
      <c r="K303" s="1295">
        <f t="shared" si="5"/>
        <v>0</v>
      </c>
    </row>
    <row r="304" spans="1:11" ht="15.75">
      <c r="A304" s="1264">
        <v>301</v>
      </c>
      <c r="B304" s="1262"/>
      <c r="C304" s="1262"/>
      <c r="D304" s="1262"/>
      <c r="E304" s="1282"/>
      <c r="F304" s="1262"/>
      <c r="G304" s="1262"/>
      <c r="H304" s="1262"/>
      <c r="I304" s="1262"/>
      <c r="J304" s="1262"/>
      <c r="K304" s="1295">
        <f t="shared" si="5"/>
        <v>0</v>
      </c>
    </row>
    <row r="305" spans="1:11" ht="15.75">
      <c r="A305" s="1264">
        <v>302</v>
      </c>
      <c r="B305" s="1262"/>
      <c r="C305" s="1262"/>
      <c r="D305" s="1262"/>
      <c r="E305" s="1282"/>
      <c r="F305" s="1262"/>
      <c r="G305" s="1262"/>
      <c r="H305" s="1262"/>
      <c r="I305" s="1262"/>
      <c r="J305" s="1262"/>
      <c r="K305" s="1295">
        <f t="shared" si="5"/>
        <v>0</v>
      </c>
    </row>
    <row r="306" spans="1:11" ht="15.75">
      <c r="A306" s="1264">
        <v>303</v>
      </c>
      <c r="B306" s="1262"/>
      <c r="C306" s="1262"/>
      <c r="D306" s="1262"/>
      <c r="E306" s="1282"/>
      <c r="F306" s="1262"/>
      <c r="G306" s="1262"/>
      <c r="H306" s="1262"/>
      <c r="I306" s="1262"/>
      <c r="J306" s="1262"/>
      <c r="K306" s="1295">
        <f t="shared" si="5"/>
        <v>0</v>
      </c>
    </row>
    <row r="307" spans="1:11" ht="15.75">
      <c r="A307" s="1264">
        <v>304</v>
      </c>
      <c r="B307" s="1262"/>
      <c r="C307" s="1262"/>
      <c r="D307" s="1262"/>
      <c r="E307" s="1282"/>
      <c r="F307" s="1262"/>
      <c r="G307" s="1262"/>
      <c r="H307" s="1262"/>
      <c r="I307" s="1262"/>
      <c r="J307" s="1262"/>
      <c r="K307" s="1295">
        <f t="shared" si="5"/>
        <v>0</v>
      </c>
    </row>
    <row r="308" spans="1:11" ht="15.75">
      <c r="A308" s="1264">
        <v>305</v>
      </c>
      <c r="B308" s="1262"/>
      <c r="C308" s="1262"/>
      <c r="D308" s="1262"/>
      <c r="E308" s="1282"/>
      <c r="F308" s="1262"/>
      <c r="G308" s="1262"/>
      <c r="H308" s="1262"/>
      <c r="I308" s="1262"/>
      <c r="J308" s="1262"/>
      <c r="K308" s="1295">
        <f t="shared" si="5"/>
        <v>0</v>
      </c>
    </row>
    <row r="309" spans="1:11" ht="15.75">
      <c r="A309" s="1264">
        <v>306</v>
      </c>
      <c r="B309" s="1262"/>
      <c r="C309" s="1262"/>
      <c r="D309" s="1262"/>
      <c r="E309" s="1282"/>
      <c r="F309" s="1262"/>
      <c r="G309" s="1262"/>
      <c r="H309" s="1262"/>
      <c r="I309" s="1262"/>
      <c r="J309" s="1262"/>
      <c r="K309" s="1295">
        <f t="shared" si="5"/>
        <v>0</v>
      </c>
    </row>
    <row r="310" spans="1:11" ht="15.75">
      <c r="A310" s="1264">
        <v>307</v>
      </c>
      <c r="B310" s="1262"/>
      <c r="C310" s="1262"/>
      <c r="D310" s="1262"/>
      <c r="E310" s="1282"/>
      <c r="F310" s="1262"/>
      <c r="G310" s="1262"/>
      <c r="H310" s="1262"/>
      <c r="I310" s="1262"/>
      <c r="J310" s="1262"/>
      <c r="K310" s="1295">
        <f t="shared" si="5"/>
        <v>0</v>
      </c>
    </row>
    <row r="311" spans="1:11" ht="15.75">
      <c r="A311" s="1264">
        <v>308</v>
      </c>
      <c r="B311" s="1262"/>
      <c r="C311" s="1262"/>
      <c r="D311" s="1262"/>
      <c r="E311" s="1282"/>
      <c r="F311" s="1262"/>
      <c r="G311" s="1262"/>
      <c r="H311" s="1262"/>
      <c r="I311" s="1262"/>
      <c r="J311" s="1262"/>
      <c r="K311" s="1295">
        <f t="shared" si="5"/>
        <v>0</v>
      </c>
    </row>
    <row r="312" spans="1:11" ht="15.75">
      <c r="A312" s="1264">
        <v>309</v>
      </c>
      <c r="B312" s="1262"/>
      <c r="C312" s="1262"/>
      <c r="D312" s="1262"/>
      <c r="E312" s="1282"/>
      <c r="F312" s="1262"/>
      <c r="G312" s="1262"/>
      <c r="H312" s="1262"/>
      <c r="I312" s="1262"/>
      <c r="J312" s="1262"/>
      <c r="K312" s="1295">
        <f t="shared" si="5"/>
        <v>0</v>
      </c>
    </row>
    <row r="313" spans="1:11" ht="15.75">
      <c r="A313" s="1264">
        <v>310</v>
      </c>
      <c r="B313" s="1262"/>
      <c r="C313" s="1262"/>
      <c r="D313" s="1262"/>
      <c r="E313" s="1282"/>
      <c r="F313" s="1262"/>
      <c r="G313" s="1262"/>
      <c r="H313" s="1262"/>
      <c r="I313" s="1262"/>
      <c r="J313" s="1262"/>
      <c r="K313" s="1295">
        <f t="shared" si="5"/>
        <v>0</v>
      </c>
    </row>
    <row r="314" spans="1:11" ht="15.75">
      <c r="A314" s="1264">
        <v>311</v>
      </c>
      <c r="B314" s="1262"/>
      <c r="C314" s="1262"/>
      <c r="D314" s="1262"/>
      <c r="E314" s="1282"/>
      <c r="F314" s="1262"/>
      <c r="G314" s="1262"/>
      <c r="H314" s="1262"/>
      <c r="I314" s="1262"/>
      <c r="J314" s="1262"/>
      <c r="K314" s="1295">
        <f t="shared" si="5"/>
        <v>0</v>
      </c>
    </row>
    <row r="315" spans="1:11" ht="15.75">
      <c r="A315" s="1264">
        <v>312</v>
      </c>
      <c r="B315" s="1262"/>
      <c r="C315" s="1262"/>
      <c r="D315" s="1262"/>
      <c r="E315" s="1282"/>
      <c r="F315" s="1262"/>
      <c r="G315" s="1262"/>
      <c r="H315" s="1262"/>
      <c r="I315" s="1262"/>
      <c r="J315" s="1262"/>
      <c r="K315" s="1295">
        <f t="shared" si="5"/>
        <v>0</v>
      </c>
    </row>
    <row r="316" spans="1:11" ht="15.75">
      <c r="A316" s="1264">
        <v>313</v>
      </c>
      <c r="B316" s="1262"/>
      <c r="C316" s="1262"/>
      <c r="D316" s="1262"/>
      <c r="E316" s="1282"/>
      <c r="F316" s="1262"/>
      <c r="G316" s="1262"/>
      <c r="H316" s="1262"/>
      <c r="I316" s="1262"/>
      <c r="J316" s="1262"/>
      <c r="K316" s="1295">
        <f t="shared" si="5"/>
        <v>0</v>
      </c>
    </row>
    <row r="317" spans="1:11" ht="15.75">
      <c r="A317" s="1264">
        <v>314</v>
      </c>
      <c r="B317" s="1262"/>
      <c r="C317" s="1262"/>
      <c r="D317" s="1262"/>
      <c r="E317" s="1282"/>
      <c r="F317" s="1262"/>
      <c r="G317" s="1262"/>
      <c r="H317" s="1262"/>
      <c r="I317" s="1262"/>
      <c r="J317" s="1262"/>
      <c r="K317" s="1295">
        <f t="shared" si="5"/>
        <v>0</v>
      </c>
    </row>
    <row r="318" spans="1:11" ht="15.75">
      <c r="A318" s="1264">
        <v>315</v>
      </c>
      <c r="B318" s="1262"/>
      <c r="C318" s="1262"/>
      <c r="D318" s="1262"/>
      <c r="E318" s="1282"/>
      <c r="F318" s="1262"/>
      <c r="G318" s="1262"/>
      <c r="H318" s="1262"/>
      <c r="I318" s="1262"/>
      <c r="J318" s="1262"/>
      <c r="K318" s="1295">
        <f t="shared" si="5"/>
        <v>0</v>
      </c>
    </row>
    <row r="319" spans="1:11" ht="15.75">
      <c r="A319" s="1264">
        <v>316</v>
      </c>
      <c r="B319" s="1262"/>
      <c r="C319" s="1262"/>
      <c r="D319" s="1262"/>
      <c r="E319" s="1282"/>
      <c r="F319" s="1262"/>
      <c r="G319" s="1262"/>
      <c r="H319" s="1262"/>
      <c r="I319" s="1262"/>
      <c r="J319" s="1262"/>
      <c r="K319" s="1295">
        <f t="shared" si="5"/>
        <v>0</v>
      </c>
    </row>
    <row r="320" spans="1:11" ht="15.75">
      <c r="A320" s="1264">
        <v>317</v>
      </c>
      <c r="B320" s="1262"/>
      <c r="C320" s="1262"/>
      <c r="D320" s="1262"/>
      <c r="E320" s="1282"/>
      <c r="F320" s="1262"/>
      <c r="G320" s="1262"/>
      <c r="H320" s="1262"/>
      <c r="I320" s="1262"/>
      <c r="J320" s="1262"/>
      <c r="K320" s="1295">
        <f t="shared" si="5"/>
        <v>0</v>
      </c>
    </row>
    <row r="321" spans="1:11" ht="15.75">
      <c r="A321" s="1264">
        <v>318</v>
      </c>
      <c r="B321" s="1262"/>
      <c r="C321" s="1262"/>
      <c r="D321" s="1262"/>
      <c r="E321" s="1282"/>
      <c r="F321" s="1262"/>
      <c r="G321" s="1262"/>
      <c r="H321" s="1262"/>
      <c r="I321" s="1262"/>
      <c r="J321" s="1262"/>
      <c r="K321" s="1295">
        <f t="shared" si="5"/>
        <v>0</v>
      </c>
    </row>
    <row r="322" spans="1:11" ht="15.75">
      <c r="A322" s="1264">
        <v>319</v>
      </c>
      <c r="B322" s="1262"/>
      <c r="C322" s="1262"/>
      <c r="D322" s="1262"/>
      <c r="E322" s="1282"/>
      <c r="F322" s="1262"/>
      <c r="G322" s="1262"/>
      <c r="H322" s="1262"/>
      <c r="I322" s="1262"/>
      <c r="J322" s="1262"/>
      <c r="K322" s="1295">
        <f t="shared" si="5"/>
        <v>0</v>
      </c>
    </row>
    <row r="323" spans="1:11" ht="15.75">
      <c r="A323" s="1264">
        <v>320</v>
      </c>
      <c r="B323" s="1262"/>
      <c r="C323" s="1262"/>
      <c r="D323" s="1262"/>
      <c r="E323" s="1282"/>
      <c r="F323" s="1262"/>
      <c r="G323" s="1262"/>
      <c r="H323" s="1262"/>
      <c r="I323" s="1262"/>
      <c r="J323" s="1262"/>
      <c r="K323" s="1295">
        <f t="shared" si="5"/>
        <v>0</v>
      </c>
    </row>
    <row r="324" spans="1:11" ht="15.75">
      <c r="A324" s="1264">
        <v>321</v>
      </c>
      <c r="B324" s="1262"/>
      <c r="C324" s="1262"/>
      <c r="D324" s="1262"/>
      <c r="E324" s="1282"/>
      <c r="F324" s="1262"/>
      <c r="G324" s="1262"/>
      <c r="H324" s="1262"/>
      <c r="I324" s="1262"/>
      <c r="J324" s="1262"/>
      <c r="K324" s="1295">
        <f t="shared" ref="K324:K387" si="6">H324+I324+J324</f>
        <v>0</v>
      </c>
    </row>
    <row r="325" spans="1:11" ht="15.75">
      <c r="A325" s="1264">
        <v>322</v>
      </c>
      <c r="B325" s="1262"/>
      <c r="C325" s="1262"/>
      <c r="D325" s="1262"/>
      <c r="E325" s="1282"/>
      <c r="F325" s="1262"/>
      <c r="G325" s="1262"/>
      <c r="H325" s="1262"/>
      <c r="I325" s="1262"/>
      <c r="J325" s="1262"/>
      <c r="K325" s="1295">
        <f t="shared" si="6"/>
        <v>0</v>
      </c>
    </row>
    <row r="326" spans="1:11" ht="15.75">
      <c r="A326" s="1264">
        <v>323</v>
      </c>
      <c r="B326" s="1262"/>
      <c r="C326" s="1262"/>
      <c r="D326" s="1262"/>
      <c r="E326" s="1282"/>
      <c r="F326" s="1262"/>
      <c r="G326" s="1262"/>
      <c r="H326" s="1262"/>
      <c r="I326" s="1262"/>
      <c r="J326" s="1262"/>
      <c r="K326" s="1295">
        <f t="shared" si="6"/>
        <v>0</v>
      </c>
    </row>
    <row r="327" spans="1:11" ht="15.75">
      <c r="A327" s="1264">
        <v>324</v>
      </c>
      <c r="B327" s="1262"/>
      <c r="C327" s="1262"/>
      <c r="D327" s="1262"/>
      <c r="E327" s="1282"/>
      <c r="F327" s="1262"/>
      <c r="G327" s="1262"/>
      <c r="H327" s="1262"/>
      <c r="I327" s="1262"/>
      <c r="J327" s="1262"/>
      <c r="K327" s="1295">
        <f t="shared" si="6"/>
        <v>0</v>
      </c>
    </row>
    <row r="328" spans="1:11" ht="15.75">
      <c r="A328" s="1264">
        <v>325</v>
      </c>
      <c r="B328" s="1262"/>
      <c r="C328" s="1262"/>
      <c r="D328" s="1262"/>
      <c r="E328" s="1282"/>
      <c r="F328" s="1262"/>
      <c r="G328" s="1262"/>
      <c r="H328" s="1262"/>
      <c r="I328" s="1262"/>
      <c r="J328" s="1262"/>
      <c r="K328" s="1295">
        <f t="shared" si="6"/>
        <v>0</v>
      </c>
    </row>
    <row r="329" spans="1:11" ht="15.75">
      <c r="A329" s="1264">
        <v>326</v>
      </c>
      <c r="B329" s="1262"/>
      <c r="C329" s="1262"/>
      <c r="D329" s="1262"/>
      <c r="E329" s="1282"/>
      <c r="F329" s="1262"/>
      <c r="G329" s="1262"/>
      <c r="H329" s="1262"/>
      <c r="I329" s="1262"/>
      <c r="J329" s="1262"/>
      <c r="K329" s="1295">
        <f t="shared" si="6"/>
        <v>0</v>
      </c>
    </row>
    <row r="330" spans="1:11" ht="15.75">
      <c r="A330" s="1264">
        <v>327</v>
      </c>
      <c r="B330" s="1262"/>
      <c r="C330" s="1262"/>
      <c r="D330" s="1262"/>
      <c r="E330" s="1282"/>
      <c r="F330" s="1262"/>
      <c r="G330" s="1262"/>
      <c r="H330" s="1262"/>
      <c r="I330" s="1262"/>
      <c r="J330" s="1262"/>
      <c r="K330" s="1295">
        <f t="shared" si="6"/>
        <v>0</v>
      </c>
    </row>
    <row r="331" spans="1:11" ht="15.75">
      <c r="A331" s="1264">
        <v>328</v>
      </c>
      <c r="B331" s="1262"/>
      <c r="C331" s="1262"/>
      <c r="D331" s="1262"/>
      <c r="E331" s="1282"/>
      <c r="F331" s="1262"/>
      <c r="G331" s="1262"/>
      <c r="H331" s="1262"/>
      <c r="I331" s="1262"/>
      <c r="J331" s="1262"/>
      <c r="K331" s="1295">
        <f t="shared" si="6"/>
        <v>0</v>
      </c>
    </row>
    <row r="332" spans="1:11" ht="15.75">
      <c r="A332" s="1264">
        <v>329</v>
      </c>
      <c r="B332" s="1262"/>
      <c r="C332" s="1262"/>
      <c r="D332" s="1262"/>
      <c r="E332" s="1282"/>
      <c r="F332" s="1262"/>
      <c r="G332" s="1262"/>
      <c r="H332" s="1262"/>
      <c r="I332" s="1262"/>
      <c r="J332" s="1262"/>
      <c r="K332" s="1295">
        <f t="shared" si="6"/>
        <v>0</v>
      </c>
    </row>
    <row r="333" spans="1:11" ht="15.75">
      <c r="A333" s="1264">
        <v>330</v>
      </c>
      <c r="B333" s="1262"/>
      <c r="C333" s="1262"/>
      <c r="D333" s="1262"/>
      <c r="E333" s="1282"/>
      <c r="F333" s="1262"/>
      <c r="G333" s="1262"/>
      <c r="H333" s="1262"/>
      <c r="I333" s="1262"/>
      <c r="J333" s="1262"/>
      <c r="K333" s="1295">
        <f t="shared" si="6"/>
        <v>0</v>
      </c>
    </row>
    <row r="334" spans="1:11" ht="15.75">
      <c r="A334" s="1264">
        <v>331</v>
      </c>
      <c r="B334" s="1262"/>
      <c r="C334" s="1262"/>
      <c r="D334" s="1262"/>
      <c r="E334" s="1282"/>
      <c r="F334" s="1262"/>
      <c r="G334" s="1262"/>
      <c r="H334" s="1262"/>
      <c r="I334" s="1262"/>
      <c r="J334" s="1262"/>
      <c r="K334" s="1295">
        <f t="shared" si="6"/>
        <v>0</v>
      </c>
    </row>
    <row r="335" spans="1:11" ht="15.75">
      <c r="A335" s="1264">
        <v>332</v>
      </c>
      <c r="B335" s="1262"/>
      <c r="C335" s="1262"/>
      <c r="D335" s="1262"/>
      <c r="E335" s="1282"/>
      <c r="F335" s="1262"/>
      <c r="G335" s="1262"/>
      <c r="H335" s="1262"/>
      <c r="I335" s="1262"/>
      <c r="J335" s="1262"/>
      <c r="K335" s="1295">
        <f t="shared" si="6"/>
        <v>0</v>
      </c>
    </row>
    <row r="336" spans="1:11" ht="15.75">
      <c r="A336" s="1264">
        <v>333</v>
      </c>
      <c r="B336" s="1262"/>
      <c r="C336" s="1262"/>
      <c r="D336" s="1262"/>
      <c r="E336" s="1282"/>
      <c r="F336" s="1262"/>
      <c r="G336" s="1262"/>
      <c r="H336" s="1262"/>
      <c r="I336" s="1262"/>
      <c r="J336" s="1262"/>
      <c r="K336" s="1295">
        <f t="shared" si="6"/>
        <v>0</v>
      </c>
    </row>
    <row r="337" spans="1:11" ht="15.75">
      <c r="A337" s="1264">
        <v>334</v>
      </c>
      <c r="B337" s="1262"/>
      <c r="C337" s="1262"/>
      <c r="D337" s="1262"/>
      <c r="E337" s="1282"/>
      <c r="F337" s="1262"/>
      <c r="G337" s="1262"/>
      <c r="H337" s="1262"/>
      <c r="I337" s="1262"/>
      <c r="J337" s="1262"/>
      <c r="K337" s="1295">
        <f t="shared" si="6"/>
        <v>0</v>
      </c>
    </row>
    <row r="338" spans="1:11" ht="15.75">
      <c r="A338" s="1264">
        <v>335</v>
      </c>
      <c r="B338" s="1262"/>
      <c r="C338" s="1262"/>
      <c r="D338" s="1262"/>
      <c r="E338" s="1282"/>
      <c r="F338" s="1262"/>
      <c r="G338" s="1262"/>
      <c r="H338" s="1262"/>
      <c r="I338" s="1262"/>
      <c r="J338" s="1262"/>
      <c r="K338" s="1295">
        <f t="shared" si="6"/>
        <v>0</v>
      </c>
    </row>
    <row r="339" spans="1:11" ht="15.75">
      <c r="A339" s="1264">
        <v>336</v>
      </c>
      <c r="B339" s="1262"/>
      <c r="C339" s="1262"/>
      <c r="D339" s="1262"/>
      <c r="E339" s="1282"/>
      <c r="F339" s="1262"/>
      <c r="G339" s="1262"/>
      <c r="H339" s="1262"/>
      <c r="I339" s="1262"/>
      <c r="J339" s="1262"/>
      <c r="K339" s="1295">
        <f t="shared" si="6"/>
        <v>0</v>
      </c>
    </row>
    <row r="340" spans="1:11" ht="15.75">
      <c r="A340" s="1264">
        <v>337</v>
      </c>
      <c r="B340" s="1262"/>
      <c r="C340" s="1262"/>
      <c r="D340" s="1262"/>
      <c r="E340" s="1282"/>
      <c r="F340" s="1262"/>
      <c r="G340" s="1262"/>
      <c r="H340" s="1262"/>
      <c r="I340" s="1262"/>
      <c r="J340" s="1262"/>
      <c r="K340" s="1295">
        <f t="shared" si="6"/>
        <v>0</v>
      </c>
    </row>
    <row r="341" spans="1:11" ht="15.75">
      <c r="A341" s="1264">
        <v>338</v>
      </c>
      <c r="B341" s="1262"/>
      <c r="C341" s="1262"/>
      <c r="D341" s="1262"/>
      <c r="E341" s="1282"/>
      <c r="F341" s="1262"/>
      <c r="G341" s="1262"/>
      <c r="H341" s="1262"/>
      <c r="I341" s="1262"/>
      <c r="J341" s="1262"/>
      <c r="K341" s="1295">
        <f t="shared" si="6"/>
        <v>0</v>
      </c>
    </row>
    <row r="342" spans="1:11" ht="15.75">
      <c r="A342" s="1264">
        <v>339</v>
      </c>
      <c r="B342" s="1262"/>
      <c r="C342" s="1262"/>
      <c r="D342" s="1262"/>
      <c r="E342" s="1282"/>
      <c r="F342" s="1262"/>
      <c r="G342" s="1262"/>
      <c r="H342" s="1262"/>
      <c r="I342" s="1262"/>
      <c r="J342" s="1262"/>
      <c r="K342" s="1295">
        <f t="shared" si="6"/>
        <v>0</v>
      </c>
    </row>
    <row r="343" spans="1:11" ht="15.75">
      <c r="A343" s="1264">
        <v>340</v>
      </c>
      <c r="B343" s="1262"/>
      <c r="C343" s="1262"/>
      <c r="D343" s="1262"/>
      <c r="E343" s="1282"/>
      <c r="F343" s="1262"/>
      <c r="G343" s="1262"/>
      <c r="H343" s="1262"/>
      <c r="I343" s="1262"/>
      <c r="J343" s="1262"/>
      <c r="K343" s="1295">
        <f t="shared" si="6"/>
        <v>0</v>
      </c>
    </row>
    <row r="344" spans="1:11" ht="15.75">
      <c r="A344" s="1264">
        <v>341</v>
      </c>
      <c r="B344" s="1262"/>
      <c r="C344" s="1262"/>
      <c r="D344" s="1262"/>
      <c r="E344" s="1282"/>
      <c r="F344" s="1262"/>
      <c r="G344" s="1262"/>
      <c r="H344" s="1262"/>
      <c r="I344" s="1262"/>
      <c r="J344" s="1262"/>
      <c r="K344" s="1295">
        <f t="shared" si="6"/>
        <v>0</v>
      </c>
    </row>
    <row r="345" spans="1:11" ht="15.75">
      <c r="A345" s="1264">
        <v>342</v>
      </c>
      <c r="B345" s="1262"/>
      <c r="C345" s="1262"/>
      <c r="D345" s="1262"/>
      <c r="E345" s="1282"/>
      <c r="F345" s="1262"/>
      <c r="G345" s="1262"/>
      <c r="H345" s="1262"/>
      <c r="I345" s="1262"/>
      <c r="J345" s="1262"/>
      <c r="K345" s="1295">
        <f t="shared" si="6"/>
        <v>0</v>
      </c>
    </row>
    <row r="346" spans="1:11" ht="15.75">
      <c r="A346" s="1264">
        <v>343</v>
      </c>
      <c r="B346" s="1262"/>
      <c r="C346" s="1262"/>
      <c r="D346" s="1262"/>
      <c r="E346" s="1282"/>
      <c r="F346" s="1262"/>
      <c r="G346" s="1262"/>
      <c r="H346" s="1262"/>
      <c r="I346" s="1262"/>
      <c r="J346" s="1262"/>
      <c r="K346" s="1295">
        <f t="shared" si="6"/>
        <v>0</v>
      </c>
    </row>
    <row r="347" spans="1:11" ht="15.75">
      <c r="A347" s="1264">
        <v>344</v>
      </c>
      <c r="B347" s="1262"/>
      <c r="C347" s="1262"/>
      <c r="D347" s="1262"/>
      <c r="E347" s="1282"/>
      <c r="F347" s="1262"/>
      <c r="G347" s="1262"/>
      <c r="H347" s="1262"/>
      <c r="I347" s="1262"/>
      <c r="J347" s="1262"/>
      <c r="K347" s="1295">
        <f t="shared" si="6"/>
        <v>0</v>
      </c>
    </row>
    <row r="348" spans="1:11" ht="15.75">
      <c r="A348" s="1264">
        <v>345</v>
      </c>
      <c r="B348" s="1262"/>
      <c r="C348" s="1262"/>
      <c r="D348" s="1262"/>
      <c r="E348" s="1282"/>
      <c r="F348" s="1262"/>
      <c r="G348" s="1262"/>
      <c r="H348" s="1262"/>
      <c r="I348" s="1262"/>
      <c r="J348" s="1262"/>
      <c r="K348" s="1295">
        <f t="shared" si="6"/>
        <v>0</v>
      </c>
    </row>
    <row r="349" spans="1:11" ht="15.75">
      <c r="A349" s="1264">
        <v>346</v>
      </c>
      <c r="B349" s="1262"/>
      <c r="C349" s="1262"/>
      <c r="D349" s="1262"/>
      <c r="E349" s="1282"/>
      <c r="F349" s="1262"/>
      <c r="G349" s="1262"/>
      <c r="H349" s="1262"/>
      <c r="I349" s="1262"/>
      <c r="J349" s="1262"/>
      <c r="K349" s="1295">
        <f t="shared" si="6"/>
        <v>0</v>
      </c>
    </row>
    <row r="350" spans="1:11" ht="15.75">
      <c r="A350" s="1264">
        <v>347</v>
      </c>
      <c r="B350" s="1262"/>
      <c r="C350" s="1262"/>
      <c r="D350" s="1262"/>
      <c r="E350" s="1282"/>
      <c r="F350" s="1262"/>
      <c r="G350" s="1262"/>
      <c r="H350" s="1262"/>
      <c r="I350" s="1262"/>
      <c r="J350" s="1262"/>
      <c r="K350" s="1295">
        <f t="shared" si="6"/>
        <v>0</v>
      </c>
    </row>
    <row r="351" spans="1:11" ht="15.75">
      <c r="A351" s="1264">
        <v>348</v>
      </c>
      <c r="B351" s="1262"/>
      <c r="C351" s="1262"/>
      <c r="D351" s="1262"/>
      <c r="E351" s="1282"/>
      <c r="F351" s="1262"/>
      <c r="G351" s="1262"/>
      <c r="H351" s="1262"/>
      <c r="I351" s="1262"/>
      <c r="J351" s="1262"/>
      <c r="K351" s="1295">
        <f t="shared" si="6"/>
        <v>0</v>
      </c>
    </row>
    <row r="352" spans="1:11" ht="15.75">
      <c r="A352" s="1264">
        <v>349</v>
      </c>
      <c r="B352" s="1262"/>
      <c r="C352" s="1262"/>
      <c r="D352" s="1262"/>
      <c r="E352" s="1282"/>
      <c r="F352" s="1262"/>
      <c r="G352" s="1262"/>
      <c r="H352" s="1262"/>
      <c r="I352" s="1262"/>
      <c r="J352" s="1262"/>
      <c r="K352" s="1295">
        <f t="shared" si="6"/>
        <v>0</v>
      </c>
    </row>
    <row r="353" spans="1:11" ht="15.75">
      <c r="A353" s="1264">
        <v>350</v>
      </c>
      <c r="B353" s="1262"/>
      <c r="C353" s="1262"/>
      <c r="D353" s="1262"/>
      <c r="E353" s="1282"/>
      <c r="F353" s="1262"/>
      <c r="G353" s="1262"/>
      <c r="H353" s="1262"/>
      <c r="I353" s="1262"/>
      <c r="J353" s="1262"/>
      <c r="K353" s="1295">
        <f t="shared" si="6"/>
        <v>0</v>
      </c>
    </row>
    <row r="354" spans="1:11" ht="15.75">
      <c r="A354" s="1264">
        <v>351</v>
      </c>
      <c r="B354" s="1262"/>
      <c r="C354" s="1262"/>
      <c r="D354" s="1262"/>
      <c r="E354" s="1282"/>
      <c r="F354" s="1262"/>
      <c r="G354" s="1262"/>
      <c r="H354" s="1262"/>
      <c r="I354" s="1262"/>
      <c r="J354" s="1262"/>
      <c r="K354" s="1295">
        <f t="shared" si="6"/>
        <v>0</v>
      </c>
    </row>
    <row r="355" spans="1:11" ht="15.75">
      <c r="A355" s="1264">
        <v>352</v>
      </c>
      <c r="B355" s="1262"/>
      <c r="C355" s="1262"/>
      <c r="D355" s="1262"/>
      <c r="E355" s="1282"/>
      <c r="F355" s="1262"/>
      <c r="G355" s="1262"/>
      <c r="H355" s="1262"/>
      <c r="I355" s="1262"/>
      <c r="J355" s="1262"/>
      <c r="K355" s="1295">
        <f t="shared" si="6"/>
        <v>0</v>
      </c>
    </row>
    <row r="356" spans="1:11" ht="15.75">
      <c r="A356" s="1264">
        <v>353</v>
      </c>
      <c r="B356" s="1262"/>
      <c r="C356" s="1262"/>
      <c r="D356" s="1262"/>
      <c r="E356" s="1282"/>
      <c r="F356" s="1262"/>
      <c r="G356" s="1262"/>
      <c r="H356" s="1262"/>
      <c r="I356" s="1262"/>
      <c r="J356" s="1262"/>
      <c r="K356" s="1295">
        <f t="shared" si="6"/>
        <v>0</v>
      </c>
    </row>
    <row r="357" spans="1:11" ht="15.75">
      <c r="A357" s="1264">
        <v>354</v>
      </c>
      <c r="B357" s="1262"/>
      <c r="C357" s="1262"/>
      <c r="D357" s="1262"/>
      <c r="E357" s="1282"/>
      <c r="F357" s="1262"/>
      <c r="G357" s="1262"/>
      <c r="H357" s="1262"/>
      <c r="I357" s="1262"/>
      <c r="J357" s="1262"/>
      <c r="K357" s="1295">
        <f t="shared" si="6"/>
        <v>0</v>
      </c>
    </row>
    <row r="358" spans="1:11" ht="15.75">
      <c r="A358" s="1264">
        <v>355</v>
      </c>
      <c r="B358" s="1262"/>
      <c r="C358" s="1262"/>
      <c r="D358" s="1262"/>
      <c r="E358" s="1282"/>
      <c r="F358" s="1262"/>
      <c r="G358" s="1262"/>
      <c r="H358" s="1262"/>
      <c r="I358" s="1262"/>
      <c r="J358" s="1262"/>
      <c r="K358" s="1295">
        <f t="shared" si="6"/>
        <v>0</v>
      </c>
    </row>
    <row r="359" spans="1:11" ht="15.75">
      <c r="A359" s="1264">
        <v>356</v>
      </c>
      <c r="B359" s="1262"/>
      <c r="C359" s="1262"/>
      <c r="D359" s="1262"/>
      <c r="E359" s="1282"/>
      <c r="F359" s="1262"/>
      <c r="G359" s="1262"/>
      <c r="H359" s="1262"/>
      <c r="I359" s="1262"/>
      <c r="J359" s="1262"/>
      <c r="K359" s="1295">
        <f t="shared" si="6"/>
        <v>0</v>
      </c>
    </row>
    <row r="360" spans="1:11" ht="15.75">
      <c r="A360" s="1264">
        <v>357</v>
      </c>
      <c r="B360" s="1262"/>
      <c r="C360" s="1262"/>
      <c r="D360" s="1262"/>
      <c r="E360" s="1282"/>
      <c r="F360" s="1262"/>
      <c r="G360" s="1262"/>
      <c r="H360" s="1262"/>
      <c r="I360" s="1262"/>
      <c r="J360" s="1262"/>
      <c r="K360" s="1295">
        <f t="shared" si="6"/>
        <v>0</v>
      </c>
    </row>
    <row r="361" spans="1:11" ht="15.75">
      <c r="A361" s="1264">
        <v>358</v>
      </c>
      <c r="B361" s="1262"/>
      <c r="C361" s="1262"/>
      <c r="D361" s="1262"/>
      <c r="E361" s="1282"/>
      <c r="F361" s="1262"/>
      <c r="G361" s="1262"/>
      <c r="H361" s="1262"/>
      <c r="I361" s="1262"/>
      <c r="J361" s="1262"/>
      <c r="K361" s="1295">
        <f t="shared" si="6"/>
        <v>0</v>
      </c>
    </row>
    <row r="362" spans="1:11" ht="15.75">
      <c r="A362" s="1264">
        <v>359</v>
      </c>
      <c r="B362" s="1262"/>
      <c r="C362" s="1262"/>
      <c r="D362" s="1262"/>
      <c r="E362" s="1282"/>
      <c r="F362" s="1262"/>
      <c r="G362" s="1262"/>
      <c r="H362" s="1262"/>
      <c r="I362" s="1262"/>
      <c r="J362" s="1262"/>
      <c r="K362" s="1295">
        <f t="shared" si="6"/>
        <v>0</v>
      </c>
    </row>
    <row r="363" spans="1:11" ht="15.75">
      <c r="A363" s="1264">
        <v>360</v>
      </c>
      <c r="B363" s="1262"/>
      <c r="C363" s="1262"/>
      <c r="D363" s="1262"/>
      <c r="E363" s="1282"/>
      <c r="F363" s="1262"/>
      <c r="G363" s="1262"/>
      <c r="H363" s="1262"/>
      <c r="I363" s="1262"/>
      <c r="J363" s="1262"/>
      <c r="K363" s="1295">
        <f t="shared" si="6"/>
        <v>0</v>
      </c>
    </row>
    <row r="364" spans="1:11" ht="15.75">
      <c r="A364" s="1264">
        <v>361</v>
      </c>
      <c r="B364" s="1262"/>
      <c r="C364" s="1262"/>
      <c r="D364" s="1262"/>
      <c r="E364" s="1282"/>
      <c r="F364" s="1262"/>
      <c r="G364" s="1262"/>
      <c r="H364" s="1262"/>
      <c r="I364" s="1262"/>
      <c r="J364" s="1262"/>
      <c r="K364" s="1295">
        <f t="shared" si="6"/>
        <v>0</v>
      </c>
    </row>
    <row r="365" spans="1:11" ht="15.75">
      <c r="A365" s="1264">
        <v>362</v>
      </c>
      <c r="B365" s="1262"/>
      <c r="C365" s="1262"/>
      <c r="D365" s="1262"/>
      <c r="E365" s="1282"/>
      <c r="F365" s="1262"/>
      <c r="G365" s="1262"/>
      <c r="H365" s="1262"/>
      <c r="I365" s="1262"/>
      <c r="J365" s="1262"/>
      <c r="K365" s="1295">
        <f t="shared" si="6"/>
        <v>0</v>
      </c>
    </row>
    <row r="366" spans="1:11" ht="15.75">
      <c r="A366" s="1264">
        <v>363</v>
      </c>
      <c r="B366" s="1262"/>
      <c r="C366" s="1262"/>
      <c r="D366" s="1262"/>
      <c r="E366" s="1282"/>
      <c r="F366" s="1262"/>
      <c r="G366" s="1262"/>
      <c r="H366" s="1262"/>
      <c r="I366" s="1262"/>
      <c r="J366" s="1262"/>
      <c r="K366" s="1295">
        <f t="shared" si="6"/>
        <v>0</v>
      </c>
    </row>
    <row r="367" spans="1:11" ht="15.75">
      <c r="A367" s="1264">
        <v>364</v>
      </c>
      <c r="B367" s="1262"/>
      <c r="C367" s="1262"/>
      <c r="D367" s="1262"/>
      <c r="E367" s="1282"/>
      <c r="F367" s="1262"/>
      <c r="G367" s="1262"/>
      <c r="H367" s="1262"/>
      <c r="I367" s="1262"/>
      <c r="J367" s="1262"/>
      <c r="K367" s="1295">
        <f t="shared" si="6"/>
        <v>0</v>
      </c>
    </row>
    <row r="368" spans="1:11" ht="15.75">
      <c r="A368" s="1264">
        <v>365</v>
      </c>
      <c r="B368" s="1262"/>
      <c r="C368" s="1262"/>
      <c r="D368" s="1262"/>
      <c r="E368" s="1282"/>
      <c r="F368" s="1262"/>
      <c r="G368" s="1262"/>
      <c r="H368" s="1262"/>
      <c r="I368" s="1262"/>
      <c r="J368" s="1262"/>
      <c r="K368" s="1295">
        <f t="shared" si="6"/>
        <v>0</v>
      </c>
    </row>
    <row r="369" spans="1:11" ht="15.75">
      <c r="A369" s="1264">
        <v>366</v>
      </c>
      <c r="B369" s="1262"/>
      <c r="C369" s="1262"/>
      <c r="D369" s="1262"/>
      <c r="E369" s="1282"/>
      <c r="F369" s="1262"/>
      <c r="G369" s="1262"/>
      <c r="H369" s="1262"/>
      <c r="I369" s="1262"/>
      <c r="J369" s="1262"/>
      <c r="K369" s="1295">
        <f t="shared" si="6"/>
        <v>0</v>
      </c>
    </row>
    <row r="370" spans="1:11" ht="15.75">
      <c r="A370" s="1264">
        <v>367</v>
      </c>
      <c r="B370" s="1262"/>
      <c r="C370" s="1262"/>
      <c r="D370" s="1262"/>
      <c r="E370" s="1282"/>
      <c r="F370" s="1262"/>
      <c r="G370" s="1262"/>
      <c r="H370" s="1262"/>
      <c r="I370" s="1262"/>
      <c r="J370" s="1262"/>
      <c r="K370" s="1295">
        <f t="shared" si="6"/>
        <v>0</v>
      </c>
    </row>
    <row r="371" spans="1:11" ht="15.75">
      <c r="A371" s="1264">
        <v>368</v>
      </c>
      <c r="B371" s="1262"/>
      <c r="C371" s="1262"/>
      <c r="D371" s="1262"/>
      <c r="E371" s="1282"/>
      <c r="F371" s="1262"/>
      <c r="G371" s="1262"/>
      <c r="H371" s="1262"/>
      <c r="I371" s="1262"/>
      <c r="J371" s="1262"/>
      <c r="K371" s="1295">
        <f t="shared" si="6"/>
        <v>0</v>
      </c>
    </row>
    <row r="372" spans="1:11" ht="15.75">
      <c r="A372" s="1264">
        <v>369</v>
      </c>
      <c r="B372" s="1262"/>
      <c r="C372" s="1262"/>
      <c r="D372" s="1262"/>
      <c r="E372" s="1282"/>
      <c r="F372" s="1262"/>
      <c r="G372" s="1262"/>
      <c r="H372" s="1262"/>
      <c r="I372" s="1262"/>
      <c r="J372" s="1262"/>
      <c r="K372" s="1295">
        <f t="shared" si="6"/>
        <v>0</v>
      </c>
    </row>
    <row r="373" spans="1:11" ht="15.75">
      <c r="A373" s="1264">
        <v>370</v>
      </c>
      <c r="B373" s="1262"/>
      <c r="C373" s="1262"/>
      <c r="D373" s="1262"/>
      <c r="E373" s="1282"/>
      <c r="F373" s="1262"/>
      <c r="G373" s="1262"/>
      <c r="H373" s="1262"/>
      <c r="I373" s="1262"/>
      <c r="J373" s="1262"/>
      <c r="K373" s="1295">
        <f t="shared" si="6"/>
        <v>0</v>
      </c>
    </row>
    <row r="374" spans="1:11" ht="15.75">
      <c r="A374" s="1264">
        <v>371</v>
      </c>
      <c r="B374" s="1262"/>
      <c r="C374" s="1262"/>
      <c r="D374" s="1262"/>
      <c r="E374" s="1282"/>
      <c r="F374" s="1262"/>
      <c r="G374" s="1262"/>
      <c r="H374" s="1262"/>
      <c r="I374" s="1262"/>
      <c r="J374" s="1262"/>
      <c r="K374" s="1295">
        <f t="shared" si="6"/>
        <v>0</v>
      </c>
    </row>
    <row r="375" spans="1:11" ht="15.75">
      <c r="A375" s="1264">
        <v>372</v>
      </c>
      <c r="B375" s="1262"/>
      <c r="C375" s="1262"/>
      <c r="D375" s="1262"/>
      <c r="E375" s="1282"/>
      <c r="F375" s="1262"/>
      <c r="G375" s="1262"/>
      <c r="H375" s="1262"/>
      <c r="I375" s="1262"/>
      <c r="J375" s="1262"/>
      <c r="K375" s="1295">
        <f t="shared" si="6"/>
        <v>0</v>
      </c>
    </row>
    <row r="376" spans="1:11" ht="15.75">
      <c r="A376" s="1264">
        <v>373</v>
      </c>
      <c r="B376" s="1262"/>
      <c r="C376" s="1262"/>
      <c r="D376" s="1262"/>
      <c r="E376" s="1282"/>
      <c r="F376" s="1262"/>
      <c r="G376" s="1262"/>
      <c r="H376" s="1262"/>
      <c r="I376" s="1262"/>
      <c r="J376" s="1262"/>
      <c r="K376" s="1295">
        <f t="shared" si="6"/>
        <v>0</v>
      </c>
    </row>
    <row r="377" spans="1:11" ht="15.75">
      <c r="A377" s="1264">
        <v>374</v>
      </c>
      <c r="B377" s="1262"/>
      <c r="C377" s="1262"/>
      <c r="D377" s="1262"/>
      <c r="E377" s="1282"/>
      <c r="F377" s="1262"/>
      <c r="G377" s="1262"/>
      <c r="H377" s="1262"/>
      <c r="I377" s="1262"/>
      <c r="J377" s="1262"/>
      <c r="K377" s="1295">
        <f t="shared" si="6"/>
        <v>0</v>
      </c>
    </row>
    <row r="378" spans="1:11" ht="15.75">
      <c r="A378" s="1264">
        <v>375</v>
      </c>
      <c r="B378" s="1262"/>
      <c r="C378" s="1262"/>
      <c r="D378" s="1262"/>
      <c r="E378" s="1282"/>
      <c r="F378" s="1262"/>
      <c r="G378" s="1262"/>
      <c r="H378" s="1262"/>
      <c r="I378" s="1262"/>
      <c r="J378" s="1262"/>
      <c r="K378" s="1295">
        <f t="shared" si="6"/>
        <v>0</v>
      </c>
    </row>
    <row r="379" spans="1:11" ht="15.75">
      <c r="A379" s="1264">
        <v>376</v>
      </c>
      <c r="B379" s="1262"/>
      <c r="C379" s="1262"/>
      <c r="D379" s="1262"/>
      <c r="E379" s="1282"/>
      <c r="F379" s="1262"/>
      <c r="G379" s="1262"/>
      <c r="H379" s="1262"/>
      <c r="I379" s="1262"/>
      <c r="J379" s="1262"/>
      <c r="K379" s="1295">
        <f t="shared" si="6"/>
        <v>0</v>
      </c>
    </row>
    <row r="380" spans="1:11" ht="15.75">
      <c r="A380" s="1264">
        <v>377</v>
      </c>
      <c r="B380" s="1262"/>
      <c r="C380" s="1262"/>
      <c r="D380" s="1262"/>
      <c r="E380" s="1282"/>
      <c r="F380" s="1262"/>
      <c r="G380" s="1262"/>
      <c r="H380" s="1262"/>
      <c r="I380" s="1262"/>
      <c r="J380" s="1262"/>
      <c r="K380" s="1295">
        <f t="shared" si="6"/>
        <v>0</v>
      </c>
    </row>
    <row r="381" spans="1:11" ht="15.75">
      <c r="A381" s="1264">
        <v>378</v>
      </c>
      <c r="B381" s="1262"/>
      <c r="C381" s="1262"/>
      <c r="D381" s="1262"/>
      <c r="E381" s="1282"/>
      <c r="F381" s="1262"/>
      <c r="G381" s="1262"/>
      <c r="H381" s="1262"/>
      <c r="I381" s="1262"/>
      <c r="J381" s="1262"/>
      <c r="K381" s="1295">
        <f t="shared" si="6"/>
        <v>0</v>
      </c>
    </row>
    <row r="382" spans="1:11" ht="15.75">
      <c r="A382" s="1264">
        <v>379</v>
      </c>
      <c r="B382" s="1262"/>
      <c r="C382" s="1262"/>
      <c r="D382" s="1262"/>
      <c r="E382" s="1282"/>
      <c r="F382" s="1262"/>
      <c r="G382" s="1262"/>
      <c r="H382" s="1262"/>
      <c r="I382" s="1262"/>
      <c r="J382" s="1262"/>
      <c r="K382" s="1295">
        <f t="shared" si="6"/>
        <v>0</v>
      </c>
    </row>
    <row r="383" spans="1:11" ht="15.75">
      <c r="A383" s="1264">
        <v>380</v>
      </c>
      <c r="B383" s="1262"/>
      <c r="C383" s="1262"/>
      <c r="D383" s="1262"/>
      <c r="E383" s="1282"/>
      <c r="F383" s="1262"/>
      <c r="G383" s="1262"/>
      <c r="H383" s="1262"/>
      <c r="I383" s="1262"/>
      <c r="J383" s="1262"/>
      <c r="K383" s="1295">
        <f t="shared" si="6"/>
        <v>0</v>
      </c>
    </row>
    <row r="384" spans="1:11" ht="15.75">
      <c r="A384" s="1264">
        <v>381</v>
      </c>
      <c r="B384" s="1262"/>
      <c r="C384" s="1262"/>
      <c r="D384" s="1262"/>
      <c r="E384" s="1282"/>
      <c r="F384" s="1262"/>
      <c r="G384" s="1262"/>
      <c r="H384" s="1262"/>
      <c r="I384" s="1262"/>
      <c r="J384" s="1262"/>
      <c r="K384" s="1295">
        <f t="shared" si="6"/>
        <v>0</v>
      </c>
    </row>
    <row r="385" spans="1:11" ht="15.75">
      <c r="A385" s="1264">
        <v>382</v>
      </c>
      <c r="B385" s="1262"/>
      <c r="C385" s="1262"/>
      <c r="D385" s="1262"/>
      <c r="E385" s="1282"/>
      <c r="F385" s="1262"/>
      <c r="G385" s="1262"/>
      <c r="H385" s="1262"/>
      <c r="I385" s="1262"/>
      <c r="J385" s="1262"/>
      <c r="K385" s="1295">
        <f t="shared" si="6"/>
        <v>0</v>
      </c>
    </row>
    <row r="386" spans="1:11" ht="15.75">
      <c r="A386" s="1264">
        <v>383</v>
      </c>
      <c r="B386" s="1262"/>
      <c r="C386" s="1262"/>
      <c r="D386" s="1262"/>
      <c r="E386" s="1282"/>
      <c r="F386" s="1262"/>
      <c r="G386" s="1262"/>
      <c r="H386" s="1262"/>
      <c r="I386" s="1262"/>
      <c r="J386" s="1262"/>
      <c r="K386" s="1295">
        <f t="shared" si="6"/>
        <v>0</v>
      </c>
    </row>
    <row r="387" spans="1:11" ht="15.75">
      <c r="A387" s="1264">
        <v>384</v>
      </c>
      <c r="B387" s="1262"/>
      <c r="C387" s="1262"/>
      <c r="D387" s="1262"/>
      <c r="E387" s="1282"/>
      <c r="F387" s="1262"/>
      <c r="G387" s="1262"/>
      <c r="H387" s="1262"/>
      <c r="I387" s="1262"/>
      <c r="J387" s="1262"/>
      <c r="K387" s="1295">
        <f t="shared" si="6"/>
        <v>0</v>
      </c>
    </row>
    <row r="388" spans="1:11" ht="15.75">
      <c r="A388" s="1264">
        <v>385</v>
      </c>
      <c r="B388" s="1262"/>
      <c r="C388" s="1262"/>
      <c r="D388" s="1262"/>
      <c r="E388" s="1282"/>
      <c r="F388" s="1262"/>
      <c r="G388" s="1262"/>
      <c r="H388" s="1262"/>
      <c r="I388" s="1262"/>
      <c r="J388" s="1262"/>
      <c r="K388" s="1295">
        <f t="shared" ref="K388:K451" si="7">H388+I388+J388</f>
        <v>0</v>
      </c>
    </row>
    <row r="389" spans="1:11" ht="15.75">
      <c r="A389" s="1264">
        <v>386</v>
      </c>
      <c r="B389" s="1262"/>
      <c r="C389" s="1262"/>
      <c r="D389" s="1262"/>
      <c r="E389" s="1282"/>
      <c r="F389" s="1262"/>
      <c r="G389" s="1262"/>
      <c r="H389" s="1262"/>
      <c r="I389" s="1262"/>
      <c r="J389" s="1262"/>
      <c r="K389" s="1295">
        <f t="shared" si="7"/>
        <v>0</v>
      </c>
    </row>
    <row r="390" spans="1:11" ht="15.75">
      <c r="A390" s="1264">
        <v>387</v>
      </c>
      <c r="B390" s="1262"/>
      <c r="C390" s="1262"/>
      <c r="D390" s="1262"/>
      <c r="E390" s="1282"/>
      <c r="F390" s="1262"/>
      <c r="G390" s="1262"/>
      <c r="H390" s="1262"/>
      <c r="I390" s="1262"/>
      <c r="J390" s="1262"/>
      <c r="K390" s="1295">
        <f t="shared" si="7"/>
        <v>0</v>
      </c>
    </row>
    <row r="391" spans="1:11" ht="15.75">
      <c r="A391" s="1264">
        <v>388</v>
      </c>
      <c r="B391" s="1262"/>
      <c r="C391" s="1262"/>
      <c r="D391" s="1262"/>
      <c r="E391" s="1282"/>
      <c r="F391" s="1262"/>
      <c r="G391" s="1262"/>
      <c r="H391" s="1262"/>
      <c r="I391" s="1262"/>
      <c r="J391" s="1262"/>
      <c r="K391" s="1295">
        <f t="shared" si="7"/>
        <v>0</v>
      </c>
    </row>
    <row r="392" spans="1:11" ht="15.75">
      <c r="A392" s="1264">
        <v>389</v>
      </c>
      <c r="B392" s="1262"/>
      <c r="C392" s="1262"/>
      <c r="D392" s="1262"/>
      <c r="E392" s="1282"/>
      <c r="F392" s="1262"/>
      <c r="G392" s="1262"/>
      <c r="H392" s="1262"/>
      <c r="I392" s="1262"/>
      <c r="J392" s="1262"/>
      <c r="K392" s="1295">
        <f t="shared" si="7"/>
        <v>0</v>
      </c>
    </row>
    <row r="393" spans="1:11" ht="15.75">
      <c r="A393" s="1264">
        <v>390</v>
      </c>
      <c r="B393" s="1262"/>
      <c r="C393" s="1262"/>
      <c r="D393" s="1262"/>
      <c r="E393" s="1282"/>
      <c r="F393" s="1262"/>
      <c r="G393" s="1262"/>
      <c r="H393" s="1262"/>
      <c r="I393" s="1262"/>
      <c r="J393" s="1262"/>
      <c r="K393" s="1295">
        <f t="shared" si="7"/>
        <v>0</v>
      </c>
    </row>
    <row r="394" spans="1:11" ht="15.75">
      <c r="A394" s="1264">
        <v>391</v>
      </c>
      <c r="B394" s="1262"/>
      <c r="C394" s="1262"/>
      <c r="D394" s="1262"/>
      <c r="E394" s="1282"/>
      <c r="F394" s="1262"/>
      <c r="G394" s="1262"/>
      <c r="H394" s="1262"/>
      <c r="I394" s="1262"/>
      <c r="J394" s="1262"/>
      <c r="K394" s="1295">
        <f t="shared" si="7"/>
        <v>0</v>
      </c>
    </row>
    <row r="395" spans="1:11" ht="15.75">
      <c r="A395" s="1264">
        <v>392</v>
      </c>
      <c r="B395" s="1262"/>
      <c r="C395" s="1262"/>
      <c r="D395" s="1262"/>
      <c r="E395" s="1282"/>
      <c r="F395" s="1262"/>
      <c r="G395" s="1262"/>
      <c r="H395" s="1262"/>
      <c r="I395" s="1262"/>
      <c r="J395" s="1262"/>
      <c r="K395" s="1295">
        <f t="shared" si="7"/>
        <v>0</v>
      </c>
    </row>
    <row r="396" spans="1:11" ht="15.75">
      <c r="A396" s="1264">
        <v>393</v>
      </c>
      <c r="B396" s="1262"/>
      <c r="C396" s="1262"/>
      <c r="D396" s="1262"/>
      <c r="E396" s="1282"/>
      <c r="F396" s="1262"/>
      <c r="G396" s="1262"/>
      <c r="H396" s="1262"/>
      <c r="I396" s="1262"/>
      <c r="J396" s="1262"/>
      <c r="K396" s="1295">
        <f t="shared" si="7"/>
        <v>0</v>
      </c>
    </row>
    <row r="397" spans="1:11" ht="15.75">
      <c r="A397" s="1264">
        <v>394</v>
      </c>
      <c r="B397" s="1262"/>
      <c r="C397" s="1262"/>
      <c r="D397" s="1262"/>
      <c r="E397" s="1282"/>
      <c r="F397" s="1262"/>
      <c r="G397" s="1262"/>
      <c r="H397" s="1262"/>
      <c r="I397" s="1262"/>
      <c r="J397" s="1262"/>
      <c r="K397" s="1295">
        <f t="shared" si="7"/>
        <v>0</v>
      </c>
    </row>
    <row r="398" spans="1:11" ht="15.75">
      <c r="A398" s="1264">
        <v>395</v>
      </c>
      <c r="B398" s="1262"/>
      <c r="C398" s="1262"/>
      <c r="D398" s="1262"/>
      <c r="E398" s="1282"/>
      <c r="F398" s="1262"/>
      <c r="G398" s="1262"/>
      <c r="H398" s="1262"/>
      <c r="I398" s="1262"/>
      <c r="J398" s="1262"/>
      <c r="K398" s="1295">
        <f t="shared" si="7"/>
        <v>0</v>
      </c>
    </row>
    <row r="399" spans="1:11" ht="15.75">
      <c r="A399" s="1264">
        <v>396</v>
      </c>
      <c r="B399" s="1262"/>
      <c r="C399" s="1262"/>
      <c r="D399" s="1262"/>
      <c r="E399" s="1282"/>
      <c r="F399" s="1262"/>
      <c r="G399" s="1262"/>
      <c r="H399" s="1262"/>
      <c r="I399" s="1262"/>
      <c r="J399" s="1262"/>
      <c r="K399" s="1295">
        <f t="shared" si="7"/>
        <v>0</v>
      </c>
    </row>
    <row r="400" spans="1:11" ht="15.75">
      <c r="A400" s="1264">
        <v>397</v>
      </c>
      <c r="B400" s="1262"/>
      <c r="C400" s="1262"/>
      <c r="D400" s="1262"/>
      <c r="E400" s="1282"/>
      <c r="F400" s="1262"/>
      <c r="G400" s="1262"/>
      <c r="H400" s="1262"/>
      <c r="I400" s="1262"/>
      <c r="J400" s="1262"/>
      <c r="K400" s="1295">
        <f t="shared" si="7"/>
        <v>0</v>
      </c>
    </row>
    <row r="401" spans="1:11" ht="15.75">
      <c r="A401" s="1264">
        <v>398</v>
      </c>
      <c r="B401" s="1262"/>
      <c r="C401" s="1262"/>
      <c r="D401" s="1262"/>
      <c r="E401" s="1282"/>
      <c r="F401" s="1262"/>
      <c r="G401" s="1262"/>
      <c r="H401" s="1262"/>
      <c r="I401" s="1262"/>
      <c r="J401" s="1262"/>
      <c r="K401" s="1295">
        <f t="shared" si="7"/>
        <v>0</v>
      </c>
    </row>
    <row r="402" spans="1:11" ht="15.75">
      <c r="A402" s="1264">
        <v>399</v>
      </c>
      <c r="B402" s="1262"/>
      <c r="C402" s="1262"/>
      <c r="D402" s="1262"/>
      <c r="E402" s="1282"/>
      <c r="F402" s="1262"/>
      <c r="G402" s="1262"/>
      <c r="H402" s="1262"/>
      <c r="I402" s="1262"/>
      <c r="J402" s="1262"/>
      <c r="K402" s="1295">
        <f t="shared" si="7"/>
        <v>0</v>
      </c>
    </row>
    <row r="403" spans="1:11" ht="15.75">
      <c r="A403" s="1264">
        <v>400</v>
      </c>
      <c r="B403" s="1262"/>
      <c r="C403" s="1262"/>
      <c r="D403" s="1262"/>
      <c r="E403" s="1282"/>
      <c r="F403" s="1262"/>
      <c r="G403" s="1262"/>
      <c r="H403" s="1262"/>
      <c r="I403" s="1262"/>
      <c r="J403" s="1262"/>
      <c r="K403" s="1295">
        <f t="shared" si="7"/>
        <v>0</v>
      </c>
    </row>
    <row r="404" spans="1:11" ht="15.75">
      <c r="A404" s="1264">
        <v>401</v>
      </c>
      <c r="B404" s="1262"/>
      <c r="C404" s="1262"/>
      <c r="D404" s="1262"/>
      <c r="E404" s="1282"/>
      <c r="F404" s="1262"/>
      <c r="G404" s="1262"/>
      <c r="H404" s="1262"/>
      <c r="I404" s="1262"/>
      <c r="J404" s="1262"/>
      <c r="K404" s="1295">
        <f t="shared" si="7"/>
        <v>0</v>
      </c>
    </row>
    <row r="405" spans="1:11" ht="15.75">
      <c r="A405" s="1264">
        <v>402</v>
      </c>
      <c r="B405" s="1262"/>
      <c r="C405" s="1262"/>
      <c r="D405" s="1262"/>
      <c r="E405" s="1282"/>
      <c r="F405" s="1262"/>
      <c r="G405" s="1262"/>
      <c r="H405" s="1262"/>
      <c r="I405" s="1262"/>
      <c r="J405" s="1262"/>
      <c r="K405" s="1295">
        <f t="shared" si="7"/>
        <v>0</v>
      </c>
    </row>
    <row r="406" spans="1:11" ht="15.75">
      <c r="A406" s="1264">
        <v>403</v>
      </c>
      <c r="B406" s="1262"/>
      <c r="C406" s="1262"/>
      <c r="D406" s="1262"/>
      <c r="E406" s="1282"/>
      <c r="F406" s="1262"/>
      <c r="G406" s="1262"/>
      <c r="H406" s="1262"/>
      <c r="I406" s="1262"/>
      <c r="J406" s="1262"/>
      <c r="K406" s="1295">
        <f t="shared" si="7"/>
        <v>0</v>
      </c>
    </row>
    <row r="407" spans="1:11" ht="15.75">
      <c r="A407" s="1264">
        <v>404</v>
      </c>
      <c r="B407" s="1262"/>
      <c r="C407" s="1262"/>
      <c r="D407" s="1262"/>
      <c r="E407" s="1282"/>
      <c r="F407" s="1262"/>
      <c r="G407" s="1262"/>
      <c r="H407" s="1262"/>
      <c r="I407" s="1262"/>
      <c r="J407" s="1262"/>
      <c r="K407" s="1295">
        <f t="shared" si="7"/>
        <v>0</v>
      </c>
    </row>
    <row r="408" spans="1:11" ht="15.75">
      <c r="A408" s="1264">
        <v>405</v>
      </c>
      <c r="B408" s="1262"/>
      <c r="C408" s="1262"/>
      <c r="D408" s="1262"/>
      <c r="E408" s="1282"/>
      <c r="F408" s="1262"/>
      <c r="G408" s="1262"/>
      <c r="H408" s="1262"/>
      <c r="I408" s="1262"/>
      <c r="J408" s="1262"/>
      <c r="K408" s="1295">
        <f t="shared" si="7"/>
        <v>0</v>
      </c>
    </row>
    <row r="409" spans="1:11" ht="15.75">
      <c r="A409" s="1264">
        <v>406</v>
      </c>
      <c r="B409" s="1262"/>
      <c r="C409" s="1262"/>
      <c r="D409" s="1262"/>
      <c r="E409" s="1282"/>
      <c r="F409" s="1262"/>
      <c r="G409" s="1262"/>
      <c r="H409" s="1262"/>
      <c r="I409" s="1262"/>
      <c r="J409" s="1262"/>
      <c r="K409" s="1295">
        <f t="shared" si="7"/>
        <v>0</v>
      </c>
    </row>
    <row r="410" spans="1:11" ht="15.75">
      <c r="A410" s="1264">
        <v>407</v>
      </c>
      <c r="B410" s="1262"/>
      <c r="C410" s="1262"/>
      <c r="D410" s="1262"/>
      <c r="E410" s="1282"/>
      <c r="F410" s="1262"/>
      <c r="G410" s="1262"/>
      <c r="H410" s="1262"/>
      <c r="I410" s="1262"/>
      <c r="J410" s="1262"/>
      <c r="K410" s="1295">
        <f t="shared" si="7"/>
        <v>0</v>
      </c>
    </row>
    <row r="411" spans="1:11" ht="15.75">
      <c r="A411" s="1264">
        <v>408</v>
      </c>
      <c r="B411" s="1262"/>
      <c r="C411" s="1262"/>
      <c r="D411" s="1262"/>
      <c r="E411" s="1282"/>
      <c r="F411" s="1262"/>
      <c r="G411" s="1262"/>
      <c r="H411" s="1262"/>
      <c r="I411" s="1262"/>
      <c r="J411" s="1262"/>
      <c r="K411" s="1295">
        <f t="shared" si="7"/>
        <v>0</v>
      </c>
    </row>
    <row r="412" spans="1:11" ht="15.75">
      <c r="A412" s="1264">
        <v>409</v>
      </c>
      <c r="B412" s="1262"/>
      <c r="C412" s="1262"/>
      <c r="D412" s="1262"/>
      <c r="E412" s="1282"/>
      <c r="F412" s="1262"/>
      <c r="G412" s="1262"/>
      <c r="H412" s="1262"/>
      <c r="I412" s="1262"/>
      <c r="J412" s="1262"/>
      <c r="K412" s="1295">
        <f t="shared" si="7"/>
        <v>0</v>
      </c>
    </row>
    <row r="413" spans="1:11" ht="15.75">
      <c r="A413" s="1264">
        <v>410</v>
      </c>
      <c r="B413" s="1262"/>
      <c r="C413" s="1262"/>
      <c r="D413" s="1262"/>
      <c r="E413" s="1282"/>
      <c r="F413" s="1262"/>
      <c r="G413" s="1262"/>
      <c r="H413" s="1262"/>
      <c r="I413" s="1262"/>
      <c r="J413" s="1262"/>
      <c r="K413" s="1295">
        <f t="shared" si="7"/>
        <v>0</v>
      </c>
    </row>
    <row r="414" spans="1:11" ht="15.75">
      <c r="A414" s="1264">
        <v>411</v>
      </c>
      <c r="B414" s="1262"/>
      <c r="C414" s="1262"/>
      <c r="D414" s="1262"/>
      <c r="E414" s="1282"/>
      <c r="F414" s="1262"/>
      <c r="G414" s="1262"/>
      <c r="H414" s="1262"/>
      <c r="I414" s="1262"/>
      <c r="J414" s="1262"/>
      <c r="K414" s="1295">
        <f t="shared" si="7"/>
        <v>0</v>
      </c>
    </row>
    <row r="415" spans="1:11" ht="15.75">
      <c r="A415" s="1264">
        <v>412</v>
      </c>
      <c r="B415" s="1262"/>
      <c r="C415" s="1262"/>
      <c r="D415" s="1262"/>
      <c r="E415" s="1282"/>
      <c r="F415" s="1262"/>
      <c r="G415" s="1262"/>
      <c r="H415" s="1262"/>
      <c r="I415" s="1262"/>
      <c r="J415" s="1262"/>
      <c r="K415" s="1295">
        <f t="shared" si="7"/>
        <v>0</v>
      </c>
    </row>
    <row r="416" spans="1:11" ht="15.75">
      <c r="A416" s="1264">
        <v>413</v>
      </c>
      <c r="B416" s="1262"/>
      <c r="C416" s="1262"/>
      <c r="D416" s="1262"/>
      <c r="E416" s="1282"/>
      <c r="F416" s="1262"/>
      <c r="G416" s="1262"/>
      <c r="H416" s="1262"/>
      <c r="I416" s="1262"/>
      <c r="J416" s="1262"/>
      <c r="K416" s="1295">
        <f t="shared" si="7"/>
        <v>0</v>
      </c>
    </row>
    <row r="417" spans="1:11" ht="15.75">
      <c r="A417" s="1264">
        <v>414</v>
      </c>
      <c r="B417" s="1262"/>
      <c r="C417" s="1262"/>
      <c r="D417" s="1262"/>
      <c r="E417" s="1282"/>
      <c r="F417" s="1262"/>
      <c r="G417" s="1262"/>
      <c r="H417" s="1262"/>
      <c r="I417" s="1262"/>
      <c r="J417" s="1262"/>
      <c r="K417" s="1295">
        <f t="shared" si="7"/>
        <v>0</v>
      </c>
    </row>
    <row r="418" spans="1:11" ht="15.75">
      <c r="A418" s="1264">
        <v>415</v>
      </c>
      <c r="B418" s="1262"/>
      <c r="C418" s="1262"/>
      <c r="D418" s="1262"/>
      <c r="E418" s="1282"/>
      <c r="F418" s="1262"/>
      <c r="G418" s="1262"/>
      <c r="H418" s="1262"/>
      <c r="I418" s="1262"/>
      <c r="J418" s="1262"/>
      <c r="K418" s="1295">
        <f t="shared" si="7"/>
        <v>0</v>
      </c>
    </row>
    <row r="419" spans="1:11" ht="15.75">
      <c r="A419" s="1264">
        <v>416</v>
      </c>
      <c r="B419" s="1262"/>
      <c r="C419" s="1262"/>
      <c r="D419" s="1262"/>
      <c r="E419" s="1282"/>
      <c r="F419" s="1262"/>
      <c r="G419" s="1262"/>
      <c r="H419" s="1262"/>
      <c r="I419" s="1262"/>
      <c r="J419" s="1262"/>
      <c r="K419" s="1295">
        <f t="shared" si="7"/>
        <v>0</v>
      </c>
    </row>
    <row r="420" spans="1:11" ht="15.75">
      <c r="A420" s="1264">
        <v>417</v>
      </c>
      <c r="B420" s="1262"/>
      <c r="C420" s="1262"/>
      <c r="D420" s="1262"/>
      <c r="E420" s="1282"/>
      <c r="F420" s="1262"/>
      <c r="G420" s="1262"/>
      <c r="H420" s="1262"/>
      <c r="I420" s="1262"/>
      <c r="J420" s="1262"/>
      <c r="K420" s="1295">
        <f t="shared" si="7"/>
        <v>0</v>
      </c>
    </row>
    <row r="421" spans="1:11" ht="15.75">
      <c r="A421" s="1264">
        <v>418</v>
      </c>
      <c r="B421" s="1262"/>
      <c r="C421" s="1262"/>
      <c r="D421" s="1262"/>
      <c r="E421" s="1282"/>
      <c r="F421" s="1262"/>
      <c r="G421" s="1262"/>
      <c r="H421" s="1262"/>
      <c r="I421" s="1262"/>
      <c r="J421" s="1262"/>
      <c r="K421" s="1295">
        <f t="shared" si="7"/>
        <v>0</v>
      </c>
    </row>
    <row r="422" spans="1:11" ht="15.75">
      <c r="A422" s="1264">
        <v>419</v>
      </c>
      <c r="B422" s="1262"/>
      <c r="C422" s="1262"/>
      <c r="D422" s="1262"/>
      <c r="E422" s="1282"/>
      <c r="F422" s="1262"/>
      <c r="G422" s="1262"/>
      <c r="H422" s="1262"/>
      <c r="I422" s="1262"/>
      <c r="J422" s="1262"/>
      <c r="K422" s="1295">
        <f t="shared" si="7"/>
        <v>0</v>
      </c>
    </row>
    <row r="423" spans="1:11" ht="15.75">
      <c r="A423" s="1264">
        <v>420</v>
      </c>
      <c r="B423" s="1262"/>
      <c r="C423" s="1262"/>
      <c r="D423" s="1262"/>
      <c r="E423" s="1282"/>
      <c r="F423" s="1262"/>
      <c r="G423" s="1262"/>
      <c r="H423" s="1262"/>
      <c r="I423" s="1262"/>
      <c r="J423" s="1262"/>
      <c r="K423" s="1295">
        <f t="shared" si="7"/>
        <v>0</v>
      </c>
    </row>
    <row r="424" spans="1:11" ht="15.75">
      <c r="A424" s="1264">
        <v>421</v>
      </c>
      <c r="B424" s="1262"/>
      <c r="C424" s="1262"/>
      <c r="D424" s="1262"/>
      <c r="E424" s="1282"/>
      <c r="F424" s="1262"/>
      <c r="G424" s="1262"/>
      <c r="H424" s="1262"/>
      <c r="I424" s="1262"/>
      <c r="J424" s="1262"/>
      <c r="K424" s="1295">
        <f t="shared" si="7"/>
        <v>0</v>
      </c>
    </row>
    <row r="425" spans="1:11" ht="15.75">
      <c r="A425" s="1264">
        <v>422</v>
      </c>
      <c r="B425" s="1262"/>
      <c r="C425" s="1262"/>
      <c r="D425" s="1262"/>
      <c r="E425" s="1282"/>
      <c r="F425" s="1262"/>
      <c r="G425" s="1262"/>
      <c r="H425" s="1262"/>
      <c r="I425" s="1262"/>
      <c r="J425" s="1262"/>
      <c r="K425" s="1295">
        <f t="shared" si="7"/>
        <v>0</v>
      </c>
    </row>
    <row r="426" spans="1:11" ht="15.75">
      <c r="A426" s="1264">
        <v>423</v>
      </c>
      <c r="B426" s="1262"/>
      <c r="C426" s="1262"/>
      <c r="D426" s="1262"/>
      <c r="E426" s="1282"/>
      <c r="F426" s="1262"/>
      <c r="G426" s="1262"/>
      <c r="H426" s="1262"/>
      <c r="I426" s="1262"/>
      <c r="J426" s="1262"/>
      <c r="K426" s="1295">
        <f t="shared" si="7"/>
        <v>0</v>
      </c>
    </row>
    <row r="427" spans="1:11" ht="15.75">
      <c r="A427" s="1264">
        <v>424</v>
      </c>
      <c r="B427" s="1262"/>
      <c r="C427" s="1262"/>
      <c r="D427" s="1262"/>
      <c r="E427" s="1282"/>
      <c r="F427" s="1262"/>
      <c r="G427" s="1262"/>
      <c r="H427" s="1262"/>
      <c r="I427" s="1262"/>
      <c r="J427" s="1262"/>
      <c r="K427" s="1295">
        <f t="shared" si="7"/>
        <v>0</v>
      </c>
    </row>
    <row r="428" spans="1:11" ht="15.75">
      <c r="A428" s="1264">
        <v>425</v>
      </c>
      <c r="B428" s="1262"/>
      <c r="C428" s="1262"/>
      <c r="D428" s="1262"/>
      <c r="E428" s="1282"/>
      <c r="F428" s="1262"/>
      <c r="G428" s="1262"/>
      <c r="H428" s="1262"/>
      <c r="I428" s="1262"/>
      <c r="J428" s="1262"/>
      <c r="K428" s="1295">
        <f t="shared" si="7"/>
        <v>0</v>
      </c>
    </row>
    <row r="429" spans="1:11" ht="15.75">
      <c r="A429" s="1264">
        <v>426</v>
      </c>
      <c r="B429" s="1262"/>
      <c r="C429" s="1262"/>
      <c r="D429" s="1262"/>
      <c r="E429" s="1282"/>
      <c r="F429" s="1262"/>
      <c r="G429" s="1262"/>
      <c r="H429" s="1262"/>
      <c r="I429" s="1262"/>
      <c r="J429" s="1262"/>
      <c r="K429" s="1295">
        <f t="shared" si="7"/>
        <v>0</v>
      </c>
    </row>
    <row r="430" spans="1:11" ht="15.75">
      <c r="A430" s="1264">
        <v>427</v>
      </c>
      <c r="B430" s="1262"/>
      <c r="C430" s="1262"/>
      <c r="D430" s="1262"/>
      <c r="E430" s="1282"/>
      <c r="F430" s="1262"/>
      <c r="G430" s="1262"/>
      <c r="H430" s="1262"/>
      <c r="I430" s="1262"/>
      <c r="J430" s="1262"/>
      <c r="K430" s="1295">
        <f t="shared" si="7"/>
        <v>0</v>
      </c>
    </row>
    <row r="431" spans="1:11" ht="15.75">
      <c r="A431" s="1264">
        <v>428</v>
      </c>
      <c r="B431" s="1262"/>
      <c r="C431" s="1262"/>
      <c r="D431" s="1262"/>
      <c r="E431" s="1282"/>
      <c r="F431" s="1262"/>
      <c r="G431" s="1262"/>
      <c r="H431" s="1262"/>
      <c r="I431" s="1262"/>
      <c r="J431" s="1262"/>
      <c r="K431" s="1295">
        <f t="shared" si="7"/>
        <v>0</v>
      </c>
    </row>
    <row r="432" spans="1:11" ht="15.75">
      <c r="A432" s="1264">
        <v>429</v>
      </c>
      <c r="B432" s="1262"/>
      <c r="C432" s="1262"/>
      <c r="D432" s="1262"/>
      <c r="E432" s="1282"/>
      <c r="F432" s="1262"/>
      <c r="G432" s="1262"/>
      <c r="H432" s="1262"/>
      <c r="I432" s="1262"/>
      <c r="J432" s="1262"/>
      <c r="K432" s="1295">
        <f t="shared" si="7"/>
        <v>0</v>
      </c>
    </row>
    <row r="433" spans="1:11" ht="15.75">
      <c r="A433" s="1264">
        <v>430</v>
      </c>
      <c r="B433" s="1262"/>
      <c r="C433" s="1262"/>
      <c r="D433" s="1262"/>
      <c r="E433" s="1282"/>
      <c r="F433" s="1262"/>
      <c r="G433" s="1262"/>
      <c r="H433" s="1262"/>
      <c r="I433" s="1262"/>
      <c r="J433" s="1262"/>
      <c r="K433" s="1295">
        <f t="shared" si="7"/>
        <v>0</v>
      </c>
    </row>
    <row r="434" spans="1:11" ht="15.75">
      <c r="A434" s="1264">
        <v>431</v>
      </c>
      <c r="B434" s="1262"/>
      <c r="C434" s="1262"/>
      <c r="D434" s="1262"/>
      <c r="E434" s="1282"/>
      <c r="F434" s="1262"/>
      <c r="G434" s="1262"/>
      <c r="H434" s="1262"/>
      <c r="I434" s="1262"/>
      <c r="J434" s="1262"/>
      <c r="K434" s="1295">
        <f t="shared" si="7"/>
        <v>0</v>
      </c>
    </row>
    <row r="435" spans="1:11" ht="15.75">
      <c r="A435" s="1264">
        <v>432</v>
      </c>
      <c r="B435" s="1262"/>
      <c r="C435" s="1262"/>
      <c r="D435" s="1262"/>
      <c r="E435" s="1282"/>
      <c r="F435" s="1262"/>
      <c r="G435" s="1262"/>
      <c r="H435" s="1262"/>
      <c r="I435" s="1262"/>
      <c r="J435" s="1262"/>
      <c r="K435" s="1295">
        <f t="shared" si="7"/>
        <v>0</v>
      </c>
    </row>
    <row r="436" spans="1:11" ht="15.75">
      <c r="A436" s="1264">
        <v>433</v>
      </c>
      <c r="B436" s="1262"/>
      <c r="C436" s="1262"/>
      <c r="D436" s="1262"/>
      <c r="E436" s="1282"/>
      <c r="F436" s="1262"/>
      <c r="G436" s="1262"/>
      <c r="H436" s="1262"/>
      <c r="I436" s="1262"/>
      <c r="J436" s="1262"/>
      <c r="K436" s="1295">
        <f t="shared" si="7"/>
        <v>0</v>
      </c>
    </row>
    <row r="437" spans="1:11" ht="15.75">
      <c r="A437" s="1264">
        <v>434</v>
      </c>
      <c r="B437" s="1262"/>
      <c r="C437" s="1262"/>
      <c r="D437" s="1262"/>
      <c r="E437" s="1282"/>
      <c r="F437" s="1262"/>
      <c r="G437" s="1262"/>
      <c r="H437" s="1262"/>
      <c r="I437" s="1262"/>
      <c r="J437" s="1262"/>
      <c r="K437" s="1295">
        <f t="shared" si="7"/>
        <v>0</v>
      </c>
    </row>
    <row r="438" spans="1:11" ht="15.75">
      <c r="A438" s="1264">
        <v>435</v>
      </c>
      <c r="B438" s="1262"/>
      <c r="C438" s="1262"/>
      <c r="D438" s="1262"/>
      <c r="E438" s="1282"/>
      <c r="F438" s="1262"/>
      <c r="G438" s="1262"/>
      <c r="H438" s="1262"/>
      <c r="I438" s="1262"/>
      <c r="J438" s="1262"/>
      <c r="K438" s="1295">
        <f t="shared" si="7"/>
        <v>0</v>
      </c>
    </row>
    <row r="439" spans="1:11" ht="15.75">
      <c r="A439" s="1264">
        <v>436</v>
      </c>
      <c r="B439" s="1262"/>
      <c r="C439" s="1262"/>
      <c r="D439" s="1262"/>
      <c r="E439" s="1282"/>
      <c r="F439" s="1262"/>
      <c r="G439" s="1262"/>
      <c r="H439" s="1262"/>
      <c r="I439" s="1262"/>
      <c r="J439" s="1262"/>
      <c r="K439" s="1295">
        <f t="shared" si="7"/>
        <v>0</v>
      </c>
    </row>
    <row r="440" spans="1:11" ht="15.75">
      <c r="A440" s="1264">
        <v>437</v>
      </c>
      <c r="B440" s="1262"/>
      <c r="C440" s="1262"/>
      <c r="D440" s="1262"/>
      <c r="E440" s="1282"/>
      <c r="F440" s="1262"/>
      <c r="G440" s="1262"/>
      <c r="H440" s="1262"/>
      <c r="I440" s="1262"/>
      <c r="J440" s="1262"/>
      <c r="K440" s="1295">
        <f t="shared" si="7"/>
        <v>0</v>
      </c>
    </row>
    <row r="441" spans="1:11" ht="15.75">
      <c r="A441" s="1264">
        <v>438</v>
      </c>
      <c r="B441" s="1262"/>
      <c r="C441" s="1262"/>
      <c r="D441" s="1262"/>
      <c r="E441" s="1282"/>
      <c r="F441" s="1262"/>
      <c r="G441" s="1262"/>
      <c r="H441" s="1262"/>
      <c r="I441" s="1262"/>
      <c r="J441" s="1262"/>
      <c r="K441" s="1295">
        <f t="shared" si="7"/>
        <v>0</v>
      </c>
    </row>
    <row r="442" spans="1:11" ht="15.75">
      <c r="A442" s="1264">
        <v>439</v>
      </c>
      <c r="B442" s="1262"/>
      <c r="C442" s="1262"/>
      <c r="D442" s="1262"/>
      <c r="E442" s="1282"/>
      <c r="F442" s="1262"/>
      <c r="G442" s="1262"/>
      <c r="H442" s="1262"/>
      <c r="I442" s="1262"/>
      <c r="J442" s="1262"/>
      <c r="K442" s="1295">
        <f t="shared" si="7"/>
        <v>0</v>
      </c>
    </row>
    <row r="443" spans="1:11" ht="15.75">
      <c r="A443" s="1264">
        <v>440</v>
      </c>
      <c r="B443" s="1262"/>
      <c r="C443" s="1262"/>
      <c r="D443" s="1262"/>
      <c r="E443" s="1282"/>
      <c r="F443" s="1262"/>
      <c r="G443" s="1262"/>
      <c r="H443" s="1262"/>
      <c r="I443" s="1262"/>
      <c r="J443" s="1262"/>
      <c r="K443" s="1295">
        <f t="shared" si="7"/>
        <v>0</v>
      </c>
    </row>
    <row r="444" spans="1:11" ht="15.75">
      <c r="A444" s="1264">
        <v>441</v>
      </c>
      <c r="B444" s="1262"/>
      <c r="C444" s="1262"/>
      <c r="D444" s="1262"/>
      <c r="E444" s="1282"/>
      <c r="F444" s="1262"/>
      <c r="G444" s="1262"/>
      <c r="H444" s="1262"/>
      <c r="I444" s="1262"/>
      <c r="J444" s="1262"/>
      <c r="K444" s="1295">
        <f t="shared" si="7"/>
        <v>0</v>
      </c>
    </row>
    <row r="445" spans="1:11" ht="15.75">
      <c r="A445" s="1264">
        <v>442</v>
      </c>
      <c r="B445" s="1262"/>
      <c r="C445" s="1262"/>
      <c r="D445" s="1262"/>
      <c r="E445" s="1282"/>
      <c r="F445" s="1262"/>
      <c r="G445" s="1262"/>
      <c r="H445" s="1262"/>
      <c r="I445" s="1262"/>
      <c r="J445" s="1262"/>
      <c r="K445" s="1295">
        <f t="shared" si="7"/>
        <v>0</v>
      </c>
    </row>
    <row r="446" spans="1:11" ht="15.75">
      <c r="A446" s="1264">
        <v>443</v>
      </c>
      <c r="B446" s="1262"/>
      <c r="C446" s="1262"/>
      <c r="D446" s="1262"/>
      <c r="E446" s="1282"/>
      <c r="F446" s="1262"/>
      <c r="G446" s="1262"/>
      <c r="H446" s="1262"/>
      <c r="I446" s="1262"/>
      <c r="J446" s="1262"/>
      <c r="K446" s="1295">
        <f t="shared" si="7"/>
        <v>0</v>
      </c>
    </row>
    <row r="447" spans="1:11" ht="15.75">
      <c r="A447" s="1264">
        <v>444</v>
      </c>
      <c r="B447" s="1262"/>
      <c r="C447" s="1262"/>
      <c r="D447" s="1262"/>
      <c r="E447" s="1282"/>
      <c r="F447" s="1262"/>
      <c r="G447" s="1262"/>
      <c r="H447" s="1262"/>
      <c r="I447" s="1262"/>
      <c r="J447" s="1262"/>
      <c r="K447" s="1295">
        <f t="shared" si="7"/>
        <v>0</v>
      </c>
    </row>
    <row r="448" spans="1:11" ht="15.75">
      <c r="A448" s="1264">
        <v>445</v>
      </c>
      <c r="B448" s="1262"/>
      <c r="C448" s="1262"/>
      <c r="D448" s="1262"/>
      <c r="E448" s="1282"/>
      <c r="F448" s="1262"/>
      <c r="G448" s="1262"/>
      <c r="H448" s="1262"/>
      <c r="I448" s="1262"/>
      <c r="J448" s="1262"/>
      <c r="K448" s="1295">
        <f t="shared" si="7"/>
        <v>0</v>
      </c>
    </row>
    <row r="449" spans="1:11" ht="15.75">
      <c r="A449" s="1264">
        <v>446</v>
      </c>
      <c r="B449" s="1262"/>
      <c r="C449" s="1262"/>
      <c r="D449" s="1262"/>
      <c r="E449" s="1282"/>
      <c r="F449" s="1262"/>
      <c r="G449" s="1262"/>
      <c r="H449" s="1262"/>
      <c r="I449" s="1262"/>
      <c r="J449" s="1262"/>
      <c r="K449" s="1295">
        <f t="shared" si="7"/>
        <v>0</v>
      </c>
    </row>
    <row r="450" spans="1:11" ht="15.75">
      <c r="A450" s="1264">
        <v>447</v>
      </c>
      <c r="B450" s="1262"/>
      <c r="C450" s="1262"/>
      <c r="D450" s="1262"/>
      <c r="E450" s="1282"/>
      <c r="F450" s="1262"/>
      <c r="G450" s="1262"/>
      <c r="H450" s="1262"/>
      <c r="I450" s="1262"/>
      <c r="J450" s="1262"/>
      <c r="K450" s="1295">
        <f t="shared" si="7"/>
        <v>0</v>
      </c>
    </row>
    <row r="451" spans="1:11" ht="15.75">
      <c r="A451" s="1264">
        <v>448</v>
      </c>
      <c r="B451" s="1262"/>
      <c r="C451" s="1262"/>
      <c r="D451" s="1262"/>
      <c r="E451" s="1282"/>
      <c r="F451" s="1262"/>
      <c r="G451" s="1262"/>
      <c r="H451" s="1262"/>
      <c r="I451" s="1262"/>
      <c r="J451" s="1262"/>
      <c r="K451" s="1295">
        <f t="shared" si="7"/>
        <v>0</v>
      </c>
    </row>
    <row r="452" spans="1:11" ht="15.75">
      <c r="A452" s="1264">
        <v>449</v>
      </c>
      <c r="B452" s="1262"/>
      <c r="C452" s="1262"/>
      <c r="D452" s="1262"/>
      <c r="E452" s="1282"/>
      <c r="F452" s="1262"/>
      <c r="G452" s="1262"/>
      <c r="H452" s="1262"/>
      <c r="I452" s="1262"/>
      <c r="J452" s="1262"/>
      <c r="K452" s="1295">
        <f t="shared" ref="K452:K515" si="8">H452+I452+J452</f>
        <v>0</v>
      </c>
    </row>
    <row r="453" spans="1:11" ht="15.75">
      <c r="A453" s="1264">
        <v>450</v>
      </c>
      <c r="B453" s="1262"/>
      <c r="C453" s="1262"/>
      <c r="D453" s="1262"/>
      <c r="E453" s="1282"/>
      <c r="F453" s="1262"/>
      <c r="G453" s="1262"/>
      <c r="H453" s="1262"/>
      <c r="I453" s="1262"/>
      <c r="J453" s="1262"/>
      <c r="K453" s="1295">
        <f t="shared" si="8"/>
        <v>0</v>
      </c>
    </row>
    <row r="454" spans="1:11" ht="15.75">
      <c r="A454" s="1264">
        <v>451</v>
      </c>
      <c r="B454" s="1262"/>
      <c r="C454" s="1262"/>
      <c r="D454" s="1262"/>
      <c r="E454" s="1282"/>
      <c r="F454" s="1262"/>
      <c r="G454" s="1262"/>
      <c r="H454" s="1262"/>
      <c r="I454" s="1262"/>
      <c r="J454" s="1262"/>
      <c r="K454" s="1295">
        <f t="shared" si="8"/>
        <v>0</v>
      </c>
    </row>
    <row r="455" spans="1:11" ht="15.75">
      <c r="A455" s="1264">
        <v>452</v>
      </c>
      <c r="B455" s="1262"/>
      <c r="C455" s="1262"/>
      <c r="D455" s="1262"/>
      <c r="E455" s="1282"/>
      <c r="F455" s="1262"/>
      <c r="G455" s="1262"/>
      <c r="H455" s="1262"/>
      <c r="I455" s="1262"/>
      <c r="J455" s="1262"/>
      <c r="K455" s="1295">
        <f t="shared" si="8"/>
        <v>0</v>
      </c>
    </row>
    <row r="456" spans="1:11" ht="15.75">
      <c r="A456" s="1264">
        <v>453</v>
      </c>
      <c r="B456" s="1262"/>
      <c r="C456" s="1262"/>
      <c r="D456" s="1262"/>
      <c r="E456" s="1282"/>
      <c r="F456" s="1262"/>
      <c r="G456" s="1262"/>
      <c r="H456" s="1262"/>
      <c r="I456" s="1262"/>
      <c r="J456" s="1262"/>
      <c r="K456" s="1295">
        <f t="shared" si="8"/>
        <v>0</v>
      </c>
    </row>
    <row r="457" spans="1:11" ht="15.75">
      <c r="A457" s="1264">
        <v>454</v>
      </c>
      <c r="B457" s="1262"/>
      <c r="C457" s="1262"/>
      <c r="D457" s="1262"/>
      <c r="E457" s="1282"/>
      <c r="F457" s="1262"/>
      <c r="G457" s="1262"/>
      <c r="H457" s="1262"/>
      <c r="I457" s="1262"/>
      <c r="J457" s="1262"/>
      <c r="K457" s="1295">
        <f t="shared" si="8"/>
        <v>0</v>
      </c>
    </row>
    <row r="458" spans="1:11" ht="15.75">
      <c r="A458" s="1264">
        <v>455</v>
      </c>
      <c r="B458" s="1262"/>
      <c r="C458" s="1262"/>
      <c r="D458" s="1262"/>
      <c r="E458" s="1282"/>
      <c r="F458" s="1262"/>
      <c r="G458" s="1262"/>
      <c r="H458" s="1262"/>
      <c r="I458" s="1262"/>
      <c r="J458" s="1262"/>
      <c r="K458" s="1295">
        <f t="shared" si="8"/>
        <v>0</v>
      </c>
    </row>
    <row r="459" spans="1:11" ht="15.75">
      <c r="A459" s="1264">
        <v>456</v>
      </c>
      <c r="B459" s="1262"/>
      <c r="C459" s="1262"/>
      <c r="D459" s="1262"/>
      <c r="E459" s="1282"/>
      <c r="F459" s="1262"/>
      <c r="G459" s="1262"/>
      <c r="H459" s="1262"/>
      <c r="I459" s="1262"/>
      <c r="J459" s="1262"/>
      <c r="K459" s="1295">
        <f t="shared" si="8"/>
        <v>0</v>
      </c>
    </row>
    <row r="460" spans="1:11" ht="15.75">
      <c r="A460" s="1264">
        <v>457</v>
      </c>
      <c r="B460" s="1262"/>
      <c r="C460" s="1262"/>
      <c r="D460" s="1262"/>
      <c r="E460" s="1282"/>
      <c r="F460" s="1262"/>
      <c r="G460" s="1262"/>
      <c r="H460" s="1262"/>
      <c r="I460" s="1262"/>
      <c r="J460" s="1262"/>
      <c r="K460" s="1295">
        <f t="shared" si="8"/>
        <v>0</v>
      </c>
    </row>
    <row r="461" spans="1:11" ht="15.75">
      <c r="A461" s="1264">
        <v>458</v>
      </c>
      <c r="B461" s="1262"/>
      <c r="C461" s="1262"/>
      <c r="D461" s="1262"/>
      <c r="E461" s="1282"/>
      <c r="F461" s="1262"/>
      <c r="G461" s="1262"/>
      <c r="H461" s="1262"/>
      <c r="I461" s="1262"/>
      <c r="J461" s="1262"/>
      <c r="K461" s="1295">
        <f t="shared" si="8"/>
        <v>0</v>
      </c>
    </row>
    <row r="462" spans="1:11" ht="15.75">
      <c r="A462" s="1264">
        <v>459</v>
      </c>
      <c r="B462" s="1262"/>
      <c r="C462" s="1262"/>
      <c r="D462" s="1262"/>
      <c r="E462" s="1282"/>
      <c r="F462" s="1262"/>
      <c r="G462" s="1262"/>
      <c r="H462" s="1262"/>
      <c r="I462" s="1262"/>
      <c r="J462" s="1262"/>
      <c r="K462" s="1295">
        <f t="shared" si="8"/>
        <v>0</v>
      </c>
    </row>
    <row r="463" spans="1:11" ht="15.75">
      <c r="A463" s="1264">
        <v>460</v>
      </c>
      <c r="B463" s="1262"/>
      <c r="C463" s="1262"/>
      <c r="D463" s="1262"/>
      <c r="E463" s="1282"/>
      <c r="F463" s="1262"/>
      <c r="G463" s="1262"/>
      <c r="H463" s="1262"/>
      <c r="I463" s="1262"/>
      <c r="J463" s="1262"/>
      <c r="K463" s="1295">
        <f t="shared" si="8"/>
        <v>0</v>
      </c>
    </row>
    <row r="464" spans="1:11" ht="15.75">
      <c r="A464" s="1264">
        <v>461</v>
      </c>
      <c r="B464" s="1262"/>
      <c r="C464" s="1262"/>
      <c r="D464" s="1262"/>
      <c r="E464" s="1282"/>
      <c r="F464" s="1262"/>
      <c r="G464" s="1262"/>
      <c r="H464" s="1262"/>
      <c r="I464" s="1262"/>
      <c r="J464" s="1262"/>
      <c r="K464" s="1295">
        <f t="shared" si="8"/>
        <v>0</v>
      </c>
    </row>
    <row r="465" spans="1:11" ht="15.75">
      <c r="A465" s="1264">
        <v>462</v>
      </c>
      <c r="B465" s="1262"/>
      <c r="C465" s="1262"/>
      <c r="D465" s="1262"/>
      <c r="E465" s="1282"/>
      <c r="F465" s="1262"/>
      <c r="G465" s="1262"/>
      <c r="H465" s="1262"/>
      <c r="I465" s="1262"/>
      <c r="J465" s="1262"/>
      <c r="K465" s="1295">
        <f t="shared" si="8"/>
        <v>0</v>
      </c>
    </row>
    <row r="466" spans="1:11" ht="15.75">
      <c r="A466" s="1264">
        <v>463</v>
      </c>
      <c r="B466" s="1262"/>
      <c r="C466" s="1262"/>
      <c r="D466" s="1262"/>
      <c r="E466" s="1282"/>
      <c r="F466" s="1262"/>
      <c r="G466" s="1262"/>
      <c r="H466" s="1262"/>
      <c r="I466" s="1262"/>
      <c r="J466" s="1262"/>
      <c r="K466" s="1295">
        <f t="shared" si="8"/>
        <v>0</v>
      </c>
    </row>
    <row r="467" spans="1:11" ht="15.75">
      <c r="A467" s="1264">
        <v>464</v>
      </c>
      <c r="B467" s="1262"/>
      <c r="C467" s="1262"/>
      <c r="D467" s="1262"/>
      <c r="E467" s="1282"/>
      <c r="F467" s="1262"/>
      <c r="G467" s="1262"/>
      <c r="H467" s="1262"/>
      <c r="I467" s="1262"/>
      <c r="J467" s="1262"/>
      <c r="K467" s="1295">
        <f t="shared" si="8"/>
        <v>0</v>
      </c>
    </row>
    <row r="468" spans="1:11" ht="15.75">
      <c r="A468" s="1264">
        <v>465</v>
      </c>
      <c r="B468" s="1262"/>
      <c r="C468" s="1262"/>
      <c r="D468" s="1262"/>
      <c r="E468" s="1282"/>
      <c r="F468" s="1262"/>
      <c r="G468" s="1262"/>
      <c r="H468" s="1262"/>
      <c r="I468" s="1262"/>
      <c r="J468" s="1262"/>
      <c r="K468" s="1295">
        <f t="shared" si="8"/>
        <v>0</v>
      </c>
    </row>
    <row r="469" spans="1:11" ht="15.75">
      <c r="A469" s="1264">
        <v>466</v>
      </c>
      <c r="B469" s="1262"/>
      <c r="C469" s="1262"/>
      <c r="D469" s="1262"/>
      <c r="E469" s="1282"/>
      <c r="F469" s="1262"/>
      <c r="G469" s="1262"/>
      <c r="H469" s="1262"/>
      <c r="I469" s="1262"/>
      <c r="J469" s="1262"/>
      <c r="K469" s="1295">
        <f t="shared" si="8"/>
        <v>0</v>
      </c>
    </row>
    <row r="470" spans="1:11" ht="15.75">
      <c r="A470" s="1264">
        <v>467</v>
      </c>
      <c r="B470" s="1262"/>
      <c r="C470" s="1262"/>
      <c r="D470" s="1262"/>
      <c r="E470" s="1282"/>
      <c r="F470" s="1262"/>
      <c r="G470" s="1262"/>
      <c r="H470" s="1262"/>
      <c r="I470" s="1262"/>
      <c r="J470" s="1262"/>
      <c r="K470" s="1295">
        <f t="shared" si="8"/>
        <v>0</v>
      </c>
    </row>
    <row r="471" spans="1:11" ht="15.75">
      <c r="A471" s="1264">
        <v>468</v>
      </c>
      <c r="B471" s="1262"/>
      <c r="C471" s="1262"/>
      <c r="D471" s="1262"/>
      <c r="E471" s="1282"/>
      <c r="F471" s="1262"/>
      <c r="G471" s="1262"/>
      <c r="H471" s="1262"/>
      <c r="I471" s="1262"/>
      <c r="J471" s="1262"/>
      <c r="K471" s="1295">
        <f t="shared" si="8"/>
        <v>0</v>
      </c>
    </row>
    <row r="472" spans="1:11" ht="15.75">
      <c r="A472" s="1264">
        <v>469</v>
      </c>
      <c r="B472" s="1262"/>
      <c r="C472" s="1262"/>
      <c r="D472" s="1262"/>
      <c r="E472" s="1282"/>
      <c r="F472" s="1262"/>
      <c r="G472" s="1262"/>
      <c r="H472" s="1262"/>
      <c r="I472" s="1262"/>
      <c r="J472" s="1262"/>
      <c r="K472" s="1295">
        <f t="shared" si="8"/>
        <v>0</v>
      </c>
    </row>
    <row r="473" spans="1:11" ht="15.75">
      <c r="A473" s="1264">
        <v>470</v>
      </c>
      <c r="B473" s="1262"/>
      <c r="C473" s="1262"/>
      <c r="D473" s="1262"/>
      <c r="E473" s="1282"/>
      <c r="F473" s="1262"/>
      <c r="G473" s="1262"/>
      <c r="H473" s="1262"/>
      <c r="I473" s="1262"/>
      <c r="J473" s="1262"/>
      <c r="K473" s="1295">
        <f t="shared" si="8"/>
        <v>0</v>
      </c>
    </row>
    <row r="474" spans="1:11" ht="15.75">
      <c r="A474" s="1264">
        <v>471</v>
      </c>
      <c r="B474" s="1262"/>
      <c r="C474" s="1262"/>
      <c r="D474" s="1262"/>
      <c r="E474" s="1282"/>
      <c r="F474" s="1262"/>
      <c r="G474" s="1262"/>
      <c r="H474" s="1262"/>
      <c r="I474" s="1262"/>
      <c r="J474" s="1262"/>
      <c r="K474" s="1295">
        <f t="shared" si="8"/>
        <v>0</v>
      </c>
    </row>
    <row r="475" spans="1:11" ht="15.75">
      <c r="A475" s="1264">
        <v>472</v>
      </c>
      <c r="B475" s="1262"/>
      <c r="C475" s="1262"/>
      <c r="D475" s="1262"/>
      <c r="E475" s="1282"/>
      <c r="F475" s="1262"/>
      <c r="G475" s="1262"/>
      <c r="H475" s="1262"/>
      <c r="I475" s="1262"/>
      <c r="J475" s="1262"/>
      <c r="K475" s="1295">
        <f t="shared" si="8"/>
        <v>0</v>
      </c>
    </row>
    <row r="476" spans="1:11" ht="15.75">
      <c r="A476" s="1264">
        <v>473</v>
      </c>
      <c r="B476" s="1262"/>
      <c r="C476" s="1262"/>
      <c r="D476" s="1262"/>
      <c r="E476" s="1282"/>
      <c r="F476" s="1262"/>
      <c r="G476" s="1262"/>
      <c r="H476" s="1262"/>
      <c r="I476" s="1262"/>
      <c r="J476" s="1262"/>
      <c r="K476" s="1295">
        <f t="shared" si="8"/>
        <v>0</v>
      </c>
    </row>
    <row r="477" spans="1:11" ht="15.75">
      <c r="A477" s="1264">
        <v>474</v>
      </c>
      <c r="B477" s="1262"/>
      <c r="C477" s="1262"/>
      <c r="D477" s="1262"/>
      <c r="E477" s="1282"/>
      <c r="F477" s="1262"/>
      <c r="G477" s="1262"/>
      <c r="H477" s="1262"/>
      <c r="I477" s="1262"/>
      <c r="J477" s="1262"/>
      <c r="K477" s="1295">
        <f t="shared" si="8"/>
        <v>0</v>
      </c>
    </row>
    <row r="478" spans="1:11" ht="15.75">
      <c r="A478" s="1264">
        <v>475</v>
      </c>
      <c r="B478" s="1262"/>
      <c r="C478" s="1262"/>
      <c r="D478" s="1262"/>
      <c r="E478" s="1282"/>
      <c r="F478" s="1262"/>
      <c r="G478" s="1262"/>
      <c r="H478" s="1262"/>
      <c r="I478" s="1262"/>
      <c r="J478" s="1262"/>
      <c r="K478" s="1295">
        <f t="shared" si="8"/>
        <v>0</v>
      </c>
    </row>
    <row r="479" spans="1:11" ht="15.75">
      <c r="A479" s="1264">
        <v>476</v>
      </c>
      <c r="B479" s="1262"/>
      <c r="C479" s="1262"/>
      <c r="D479" s="1262"/>
      <c r="E479" s="1282"/>
      <c r="F479" s="1262"/>
      <c r="G479" s="1262"/>
      <c r="H479" s="1262"/>
      <c r="I479" s="1262"/>
      <c r="J479" s="1262"/>
      <c r="K479" s="1295">
        <f t="shared" si="8"/>
        <v>0</v>
      </c>
    </row>
    <row r="480" spans="1:11" ht="15.75">
      <c r="A480" s="1264">
        <v>477</v>
      </c>
      <c r="B480" s="1262"/>
      <c r="C480" s="1262"/>
      <c r="D480" s="1262"/>
      <c r="E480" s="1282"/>
      <c r="F480" s="1262"/>
      <c r="G480" s="1262"/>
      <c r="H480" s="1262"/>
      <c r="I480" s="1262"/>
      <c r="J480" s="1262"/>
      <c r="K480" s="1295">
        <f t="shared" si="8"/>
        <v>0</v>
      </c>
    </row>
    <row r="481" spans="1:11" ht="15.75">
      <c r="A481" s="1264">
        <v>478</v>
      </c>
      <c r="B481" s="1262"/>
      <c r="C481" s="1262"/>
      <c r="D481" s="1262"/>
      <c r="E481" s="1282"/>
      <c r="F481" s="1262"/>
      <c r="G481" s="1262"/>
      <c r="H481" s="1262"/>
      <c r="I481" s="1262"/>
      <c r="J481" s="1262"/>
      <c r="K481" s="1295">
        <f t="shared" si="8"/>
        <v>0</v>
      </c>
    </row>
    <row r="482" spans="1:11" ht="15.75">
      <c r="A482" s="1264">
        <v>479</v>
      </c>
      <c r="B482" s="1262"/>
      <c r="C482" s="1262"/>
      <c r="D482" s="1262"/>
      <c r="E482" s="1282"/>
      <c r="F482" s="1262"/>
      <c r="G482" s="1262"/>
      <c r="H482" s="1262"/>
      <c r="I482" s="1262"/>
      <c r="J482" s="1262"/>
      <c r="K482" s="1295">
        <f t="shared" si="8"/>
        <v>0</v>
      </c>
    </row>
    <row r="483" spans="1:11" ht="15.75">
      <c r="A483" s="1264">
        <v>480</v>
      </c>
      <c r="B483" s="1262"/>
      <c r="C483" s="1262"/>
      <c r="D483" s="1262"/>
      <c r="E483" s="1282"/>
      <c r="F483" s="1262"/>
      <c r="G483" s="1262"/>
      <c r="H483" s="1262"/>
      <c r="I483" s="1262"/>
      <c r="J483" s="1262"/>
      <c r="K483" s="1295">
        <f t="shared" si="8"/>
        <v>0</v>
      </c>
    </row>
    <row r="484" spans="1:11" ht="15.75">
      <c r="A484" s="1264">
        <v>481</v>
      </c>
      <c r="B484" s="1262"/>
      <c r="C484" s="1262"/>
      <c r="D484" s="1262"/>
      <c r="E484" s="1282"/>
      <c r="F484" s="1262"/>
      <c r="G484" s="1262"/>
      <c r="H484" s="1262"/>
      <c r="I484" s="1262"/>
      <c r="J484" s="1262"/>
      <c r="K484" s="1295">
        <f t="shared" si="8"/>
        <v>0</v>
      </c>
    </row>
    <row r="485" spans="1:11" ht="15.75">
      <c r="A485" s="1264">
        <v>482</v>
      </c>
      <c r="B485" s="1262"/>
      <c r="C485" s="1262"/>
      <c r="D485" s="1262"/>
      <c r="E485" s="1282"/>
      <c r="F485" s="1262"/>
      <c r="G485" s="1262"/>
      <c r="H485" s="1262"/>
      <c r="I485" s="1262"/>
      <c r="J485" s="1262"/>
      <c r="K485" s="1295">
        <f t="shared" si="8"/>
        <v>0</v>
      </c>
    </row>
    <row r="486" spans="1:11" ht="15.75">
      <c r="A486" s="1264">
        <v>483</v>
      </c>
      <c r="B486" s="1262"/>
      <c r="C486" s="1262"/>
      <c r="D486" s="1262"/>
      <c r="E486" s="1282"/>
      <c r="F486" s="1262"/>
      <c r="G486" s="1262"/>
      <c r="H486" s="1262"/>
      <c r="I486" s="1262"/>
      <c r="J486" s="1262"/>
      <c r="K486" s="1295">
        <f t="shared" si="8"/>
        <v>0</v>
      </c>
    </row>
    <row r="487" spans="1:11" ht="15.75">
      <c r="A487" s="1264">
        <v>484</v>
      </c>
      <c r="B487" s="1262"/>
      <c r="C487" s="1262"/>
      <c r="D487" s="1262"/>
      <c r="E487" s="1282"/>
      <c r="F487" s="1262"/>
      <c r="G487" s="1262"/>
      <c r="H487" s="1262"/>
      <c r="I487" s="1262"/>
      <c r="J487" s="1262"/>
      <c r="K487" s="1295">
        <f t="shared" si="8"/>
        <v>0</v>
      </c>
    </row>
    <row r="488" spans="1:11" ht="15.75">
      <c r="A488" s="1264">
        <v>485</v>
      </c>
      <c r="B488" s="1262"/>
      <c r="C488" s="1262"/>
      <c r="D488" s="1262"/>
      <c r="E488" s="1282"/>
      <c r="F488" s="1262"/>
      <c r="G488" s="1262"/>
      <c r="H488" s="1262"/>
      <c r="I488" s="1262"/>
      <c r="J488" s="1262"/>
      <c r="K488" s="1295">
        <f t="shared" si="8"/>
        <v>0</v>
      </c>
    </row>
    <row r="489" spans="1:11" ht="15.75">
      <c r="A489" s="1264">
        <v>486</v>
      </c>
      <c r="B489" s="1262"/>
      <c r="C489" s="1262"/>
      <c r="D489" s="1262"/>
      <c r="E489" s="1282"/>
      <c r="F489" s="1262"/>
      <c r="G489" s="1262"/>
      <c r="H489" s="1262"/>
      <c r="I489" s="1262"/>
      <c r="J489" s="1262"/>
      <c r="K489" s="1295">
        <f t="shared" si="8"/>
        <v>0</v>
      </c>
    </row>
    <row r="490" spans="1:11" ht="15.75">
      <c r="A490" s="1264">
        <v>487</v>
      </c>
      <c r="B490" s="1262"/>
      <c r="C490" s="1262"/>
      <c r="D490" s="1262"/>
      <c r="E490" s="1282"/>
      <c r="F490" s="1262"/>
      <c r="G490" s="1262"/>
      <c r="H490" s="1262"/>
      <c r="I490" s="1262"/>
      <c r="J490" s="1262"/>
      <c r="K490" s="1295">
        <f t="shared" si="8"/>
        <v>0</v>
      </c>
    </row>
    <row r="491" spans="1:11" ht="15.75">
      <c r="A491" s="1264">
        <v>488</v>
      </c>
      <c r="B491" s="1262"/>
      <c r="C491" s="1262"/>
      <c r="D491" s="1262"/>
      <c r="E491" s="1282"/>
      <c r="F491" s="1262"/>
      <c r="G491" s="1262"/>
      <c r="H491" s="1262"/>
      <c r="I491" s="1262"/>
      <c r="J491" s="1262"/>
      <c r="K491" s="1295">
        <f t="shared" si="8"/>
        <v>0</v>
      </c>
    </row>
    <row r="492" spans="1:11" ht="15.75">
      <c r="A492" s="1264">
        <v>489</v>
      </c>
      <c r="B492" s="1262"/>
      <c r="C492" s="1262"/>
      <c r="D492" s="1262"/>
      <c r="E492" s="1282"/>
      <c r="F492" s="1262"/>
      <c r="G492" s="1262"/>
      <c r="H492" s="1262"/>
      <c r="I492" s="1262"/>
      <c r="J492" s="1262"/>
      <c r="K492" s="1295">
        <f t="shared" si="8"/>
        <v>0</v>
      </c>
    </row>
    <row r="493" spans="1:11" ht="15.75">
      <c r="A493" s="1264">
        <v>490</v>
      </c>
      <c r="B493" s="1262"/>
      <c r="C493" s="1262"/>
      <c r="D493" s="1262"/>
      <c r="E493" s="1282"/>
      <c r="F493" s="1262"/>
      <c r="G493" s="1262"/>
      <c r="H493" s="1262"/>
      <c r="I493" s="1262"/>
      <c r="J493" s="1262"/>
      <c r="K493" s="1295">
        <f t="shared" si="8"/>
        <v>0</v>
      </c>
    </row>
    <row r="494" spans="1:11" ht="15.75">
      <c r="A494" s="1264">
        <v>491</v>
      </c>
      <c r="B494" s="1262"/>
      <c r="C494" s="1262"/>
      <c r="D494" s="1262"/>
      <c r="E494" s="1282"/>
      <c r="F494" s="1262"/>
      <c r="G494" s="1262"/>
      <c r="H494" s="1262"/>
      <c r="I494" s="1262"/>
      <c r="J494" s="1262"/>
      <c r="K494" s="1295">
        <f t="shared" si="8"/>
        <v>0</v>
      </c>
    </row>
    <row r="495" spans="1:11" ht="15.75">
      <c r="A495" s="1264">
        <v>492</v>
      </c>
      <c r="B495" s="1262"/>
      <c r="C495" s="1262"/>
      <c r="D495" s="1262"/>
      <c r="E495" s="1282"/>
      <c r="F495" s="1262"/>
      <c r="G495" s="1262"/>
      <c r="H495" s="1262"/>
      <c r="I495" s="1262"/>
      <c r="J495" s="1262"/>
      <c r="K495" s="1295">
        <f t="shared" si="8"/>
        <v>0</v>
      </c>
    </row>
    <row r="496" spans="1:11" ht="15.75">
      <c r="A496" s="1264">
        <v>493</v>
      </c>
      <c r="B496" s="1262"/>
      <c r="C496" s="1262"/>
      <c r="D496" s="1262"/>
      <c r="E496" s="1282"/>
      <c r="F496" s="1262"/>
      <c r="G496" s="1262"/>
      <c r="H496" s="1262"/>
      <c r="I496" s="1262"/>
      <c r="J496" s="1262"/>
      <c r="K496" s="1295">
        <f t="shared" si="8"/>
        <v>0</v>
      </c>
    </row>
    <row r="497" spans="1:11" ht="15.75">
      <c r="A497" s="1264">
        <v>494</v>
      </c>
      <c r="B497" s="1262"/>
      <c r="C497" s="1262"/>
      <c r="D497" s="1262"/>
      <c r="E497" s="1282"/>
      <c r="F497" s="1262"/>
      <c r="G497" s="1262"/>
      <c r="H497" s="1262"/>
      <c r="I497" s="1262"/>
      <c r="J497" s="1262"/>
      <c r="K497" s="1295">
        <f t="shared" si="8"/>
        <v>0</v>
      </c>
    </row>
    <row r="498" spans="1:11" ht="15.75">
      <c r="A498" s="1264">
        <v>495</v>
      </c>
      <c r="B498" s="1262"/>
      <c r="C498" s="1262"/>
      <c r="D498" s="1262"/>
      <c r="E498" s="1282"/>
      <c r="F498" s="1262"/>
      <c r="G498" s="1262"/>
      <c r="H498" s="1262"/>
      <c r="I498" s="1262"/>
      <c r="J498" s="1262"/>
      <c r="K498" s="1295">
        <f t="shared" si="8"/>
        <v>0</v>
      </c>
    </row>
    <row r="499" spans="1:11" ht="15.75">
      <c r="A499" s="1264">
        <v>496</v>
      </c>
      <c r="B499" s="1262"/>
      <c r="C499" s="1262"/>
      <c r="D499" s="1262"/>
      <c r="E499" s="1282"/>
      <c r="F499" s="1262"/>
      <c r="G499" s="1262"/>
      <c r="H499" s="1262"/>
      <c r="I499" s="1262"/>
      <c r="J499" s="1262"/>
      <c r="K499" s="1295">
        <f t="shared" si="8"/>
        <v>0</v>
      </c>
    </row>
    <row r="500" spans="1:11" ht="15.75">
      <c r="A500" s="1264">
        <v>497</v>
      </c>
      <c r="B500" s="1262"/>
      <c r="C500" s="1262"/>
      <c r="D500" s="1262"/>
      <c r="E500" s="1282"/>
      <c r="F500" s="1262"/>
      <c r="G500" s="1262"/>
      <c r="H500" s="1262"/>
      <c r="I500" s="1262"/>
      <c r="J500" s="1262"/>
      <c r="K500" s="1295">
        <f t="shared" si="8"/>
        <v>0</v>
      </c>
    </row>
    <row r="501" spans="1:11" ht="15.75">
      <c r="A501" s="1264">
        <v>498</v>
      </c>
      <c r="B501" s="1262"/>
      <c r="C501" s="1262"/>
      <c r="D501" s="1262"/>
      <c r="E501" s="1282"/>
      <c r="F501" s="1262"/>
      <c r="G501" s="1262"/>
      <c r="H501" s="1262"/>
      <c r="I501" s="1262"/>
      <c r="J501" s="1262"/>
      <c r="K501" s="1295">
        <f t="shared" si="8"/>
        <v>0</v>
      </c>
    </row>
    <row r="502" spans="1:11" ht="15.75">
      <c r="A502" s="1264">
        <v>499</v>
      </c>
      <c r="B502" s="1262"/>
      <c r="C502" s="1262"/>
      <c r="D502" s="1262"/>
      <c r="E502" s="1282"/>
      <c r="F502" s="1262"/>
      <c r="G502" s="1262"/>
      <c r="H502" s="1262"/>
      <c r="I502" s="1262"/>
      <c r="J502" s="1262"/>
      <c r="K502" s="1295">
        <f t="shared" si="8"/>
        <v>0</v>
      </c>
    </row>
    <row r="503" spans="1:11" ht="15.75">
      <c r="A503" s="1264">
        <v>500</v>
      </c>
      <c r="B503" s="1262"/>
      <c r="C503" s="1262"/>
      <c r="D503" s="1262"/>
      <c r="E503" s="1282"/>
      <c r="F503" s="1262"/>
      <c r="G503" s="1262"/>
      <c r="H503" s="1262"/>
      <c r="I503" s="1262"/>
      <c r="J503" s="1262"/>
      <c r="K503" s="1295">
        <f t="shared" si="8"/>
        <v>0</v>
      </c>
    </row>
    <row r="504" spans="1:11" ht="15.75">
      <c r="A504" s="1264">
        <v>501</v>
      </c>
      <c r="B504" s="1262"/>
      <c r="C504" s="1262"/>
      <c r="D504" s="1262"/>
      <c r="E504" s="1282"/>
      <c r="F504" s="1262"/>
      <c r="G504" s="1262"/>
      <c r="H504" s="1262"/>
      <c r="I504" s="1262"/>
      <c r="J504" s="1262"/>
      <c r="K504" s="1295">
        <f t="shared" si="8"/>
        <v>0</v>
      </c>
    </row>
    <row r="505" spans="1:11" ht="15.75">
      <c r="A505" s="1264">
        <v>502</v>
      </c>
      <c r="B505" s="1262"/>
      <c r="C505" s="1262"/>
      <c r="D505" s="1262"/>
      <c r="E505" s="1282"/>
      <c r="F505" s="1262"/>
      <c r="G505" s="1262"/>
      <c r="H505" s="1262"/>
      <c r="I505" s="1262"/>
      <c r="J505" s="1262"/>
      <c r="K505" s="1295">
        <f t="shared" si="8"/>
        <v>0</v>
      </c>
    </row>
    <row r="506" spans="1:11" ht="15.75">
      <c r="A506" s="1264">
        <v>503</v>
      </c>
      <c r="B506" s="1262"/>
      <c r="C506" s="1262"/>
      <c r="D506" s="1262"/>
      <c r="E506" s="1282"/>
      <c r="F506" s="1262"/>
      <c r="G506" s="1262"/>
      <c r="H506" s="1262"/>
      <c r="I506" s="1262"/>
      <c r="J506" s="1262"/>
      <c r="K506" s="1295">
        <f t="shared" si="8"/>
        <v>0</v>
      </c>
    </row>
    <row r="507" spans="1:11" ht="15.75">
      <c r="A507" s="1264">
        <v>504</v>
      </c>
      <c r="B507" s="1262"/>
      <c r="C507" s="1262"/>
      <c r="D507" s="1262"/>
      <c r="E507" s="1282"/>
      <c r="F507" s="1262"/>
      <c r="G507" s="1262"/>
      <c r="H507" s="1262"/>
      <c r="I507" s="1262"/>
      <c r="J507" s="1262"/>
      <c r="K507" s="1295">
        <f t="shared" si="8"/>
        <v>0</v>
      </c>
    </row>
    <row r="508" spans="1:11" ht="15.75">
      <c r="A508" s="1264">
        <v>505</v>
      </c>
      <c r="B508" s="1262"/>
      <c r="C508" s="1262"/>
      <c r="D508" s="1262"/>
      <c r="E508" s="1282"/>
      <c r="F508" s="1262"/>
      <c r="G508" s="1262"/>
      <c r="H508" s="1262"/>
      <c r="I508" s="1262"/>
      <c r="J508" s="1262"/>
      <c r="K508" s="1295">
        <f t="shared" si="8"/>
        <v>0</v>
      </c>
    </row>
    <row r="509" spans="1:11" ht="15.75">
      <c r="A509" s="1264">
        <v>506</v>
      </c>
      <c r="B509" s="1262"/>
      <c r="C509" s="1262"/>
      <c r="D509" s="1262"/>
      <c r="E509" s="1282"/>
      <c r="F509" s="1262"/>
      <c r="G509" s="1262"/>
      <c r="H509" s="1262"/>
      <c r="I509" s="1262"/>
      <c r="J509" s="1262"/>
      <c r="K509" s="1295">
        <f t="shared" si="8"/>
        <v>0</v>
      </c>
    </row>
    <row r="510" spans="1:11" ht="15.75">
      <c r="A510" s="1264">
        <v>507</v>
      </c>
      <c r="B510" s="1262"/>
      <c r="C510" s="1262"/>
      <c r="D510" s="1262"/>
      <c r="E510" s="1282"/>
      <c r="F510" s="1262"/>
      <c r="G510" s="1262"/>
      <c r="H510" s="1262"/>
      <c r="I510" s="1262"/>
      <c r="J510" s="1262"/>
      <c r="K510" s="1295">
        <f t="shared" si="8"/>
        <v>0</v>
      </c>
    </row>
    <row r="511" spans="1:11" ht="15.75">
      <c r="A511" s="1264">
        <v>508</v>
      </c>
      <c r="B511" s="1262"/>
      <c r="C511" s="1262"/>
      <c r="D511" s="1262"/>
      <c r="E511" s="1282"/>
      <c r="F511" s="1262"/>
      <c r="G511" s="1262"/>
      <c r="H511" s="1262"/>
      <c r="I511" s="1262"/>
      <c r="J511" s="1262"/>
      <c r="K511" s="1295">
        <f t="shared" si="8"/>
        <v>0</v>
      </c>
    </row>
    <row r="512" spans="1:11" ht="15.75">
      <c r="A512" s="1264">
        <v>509</v>
      </c>
      <c r="B512" s="1262"/>
      <c r="C512" s="1262"/>
      <c r="D512" s="1262"/>
      <c r="E512" s="1282"/>
      <c r="F512" s="1262"/>
      <c r="G512" s="1262"/>
      <c r="H512" s="1262"/>
      <c r="I512" s="1262"/>
      <c r="J512" s="1262"/>
      <c r="K512" s="1295">
        <f t="shared" si="8"/>
        <v>0</v>
      </c>
    </row>
    <row r="513" spans="1:11" ht="15.75">
      <c r="A513" s="1264">
        <v>510</v>
      </c>
      <c r="B513" s="1262"/>
      <c r="C513" s="1262"/>
      <c r="D513" s="1262"/>
      <c r="E513" s="1282"/>
      <c r="F513" s="1262"/>
      <c r="G513" s="1262"/>
      <c r="H513" s="1262"/>
      <c r="I513" s="1262"/>
      <c r="J513" s="1262"/>
      <c r="K513" s="1295">
        <f t="shared" si="8"/>
        <v>0</v>
      </c>
    </row>
    <row r="514" spans="1:11" ht="15.75">
      <c r="A514" s="1264">
        <v>511</v>
      </c>
      <c r="B514" s="1262"/>
      <c r="C514" s="1262"/>
      <c r="D514" s="1262"/>
      <c r="E514" s="1282"/>
      <c r="F514" s="1262"/>
      <c r="G514" s="1262"/>
      <c r="H514" s="1262"/>
      <c r="I514" s="1262"/>
      <c r="J514" s="1262"/>
      <c r="K514" s="1295">
        <f t="shared" si="8"/>
        <v>0</v>
      </c>
    </row>
    <row r="515" spans="1:11" ht="15.75">
      <c r="A515" s="1264">
        <v>512</v>
      </c>
      <c r="B515" s="1262"/>
      <c r="C515" s="1262"/>
      <c r="D515" s="1262"/>
      <c r="E515" s="1282"/>
      <c r="F515" s="1262"/>
      <c r="G515" s="1262"/>
      <c r="H515" s="1262"/>
      <c r="I515" s="1262"/>
      <c r="J515" s="1262"/>
      <c r="K515" s="1295">
        <f t="shared" si="8"/>
        <v>0</v>
      </c>
    </row>
    <row r="516" spans="1:11" ht="15.75">
      <c r="A516" s="1264">
        <v>513</v>
      </c>
      <c r="B516" s="1262"/>
      <c r="C516" s="1262"/>
      <c r="D516" s="1262"/>
      <c r="E516" s="1282"/>
      <c r="F516" s="1262"/>
      <c r="G516" s="1262"/>
      <c r="H516" s="1262"/>
      <c r="I516" s="1262"/>
      <c r="J516" s="1262"/>
      <c r="K516" s="1295">
        <f t="shared" ref="K516:K554" si="9">H516+I516+J516</f>
        <v>0</v>
      </c>
    </row>
    <row r="517" spans="1:11" ht="15.75">
      <c r="A517" s="1264">
        <v>514</v>
      </c>
      <c r="B517" s="1262"/>
      <c r="C517" s="1262"/>
      <c r="D517" s="1262"/>
      <c r="E517" s="1282"/>
      <c r="F517" s="1262"/>
      <c r="G517" s="1262"/>
      <c r="H517" s="1262"/>
      <c r="I517" s="1262"/>
      <c r="J517" s="1262"/>
      <c r="K517" s="1295">
        <f t="shared" si="9"/>
        <v>0</v>
      </c>
    </row>
    <row r="518" spans="1:11" ht="15.75">
      <c r="A518" s="1264">
        <v>515</v>
      </c>
      <c r="B518" s="1262"/>
      <c r="C518" s="1262"/>
      <c r="D518" s="1262"/>
      <c r="E518" s="1282"/>
      <c r="F518" s="1262"/>
      <c r="G518" s="1262"/>
      <c r="H518" s="1262"/>
      <c r="I518" s="1262"/>
      <c r="J518" s="1262"/>
      <c r="K518" s="1295">
        <f t="shared" si="9"/>
        <v>0</v>
      </c>
    </row>
    <row r="519" spans="1:11" ht="15.75">
      <c r="A519" s="1264">
        <v>516</v>
      </c>
      <c r="B519" s="1262"/>
      <c r="C519" s="1262"/>
      <c r="D519" s="1262"/>
      <c r="E519" s="1282"/>
      <c r="F519" s="1262"/>
      <c r="G519" s="1262"/>
      <c r="H519" s="1262"/>
      <c r="I519" s="1262"/>
      <c r="J519" s="1262"/>
      <c r="K519" s="1295">
        <f t="shared" si="9"/>
        <v>0</v>
      </c>
    </row>
    <row r="520" spans="1:11" ht="15.75">
      <c r="A520" s="1264">
        <v>517</v>
      </c>
      <c r="B520" s="1262"/>
      <c r="C520" s="1262"/>
      <c r="D520" s="1262"/>
      <c r="E520" s="1282"/>
      <c r="F520" s="1262"/>
      <c r="G520" s="1262"/>
      <c r="H520" s="1262"/>
      <c r="I520" s="1262"/>
      <c r="J520" s="1262"/>
      <c r="K520" s="1295">
        <f t="shared" si="9"/>
        <v>0</v>
      </c>
    </row>
    <row r="521" spans="1:11" ht="15.75">
      <c r="A521" s="1264">
        <v>518</v>
      </c>
      <c r="B521" s="1262"/>
      <c r="C521" s="1262"/>
      <c r="D521" s="1262"/>
      <c r="E521" s="1282"/>
      <c r="F521" s="1262"/>
      <c r="G521" s="1262"/>
      <c r="H521" s="1262"/>
      <c r="I521" s="1262"/>
      <c r="J521" s="1262"/>
      <c r="K521" s="1295">
        <f t="shared" si="9"/>
        <v>0</v>
      </c>
    </row>
    <row r="522" spans="1:11" ht="15.75">
      <c r="A522" s="1264">
        <v>519</v>
      </c>
      <c r="B522" s="1262"/>
      <c r="C522" s="1262"/>
      <c r="D522" s="1262"/>
      <c r="E522" s="1282"/>
      <c r="F522" s="1262"/>
      <c r="G522" s="1262"/>
      <c r="H522" s="1262"/>
      <c r="I522" s="1262"/>
      <c r="J522" s="1262"/>
      <c r="K522" s="1295">
        <f t="shared" si="9"/>
        <v>0</v>
      </c>
    </row>
    <row r="523" spans="1:11" ht="15.75">
      <c r="A523" s="1264">
        <v>520</v>
      </c>
      <c r="B523" s="1262"/>
      <c r="C523" s="1262"/>
      <c r="D523" s="1262"/>
      <c r="E523" s="1282"/>
      <c r="F523" s="1262"/>
      <c r="G523" s="1262"/>
      <c r="H523" s="1262"/>
      <c r="I523" s="1262"/>
      <c r="J523" s="1262"/>
      <c r="K523" s="1295">
        <f t="shared" si="9"/>
        <v>0</v>
      </c>
    </row>
    <row r="524" spans="1:11" ht="15.75">
      <c r="A524" s="1264">
        <v>521</v>
      </c>
      <c r="B524" s="1262"/>
      <c r="C524" s="1262"/>
      <c r="D524" s="1262"/>
      <c r="E524" s="1282"/>
      <c r="F524" s="1262"/>
      <c r="G524" s="1262"/>
      <c r="H524" s="1262"/>
      <c r="I524" s="1262"/>
      <c r="J524" s="1262"/>
      <c r="K524" s="1295">
        <f t="shared" si="9"/>
        <v>0</v>
      </c>
    </row>
    <row r="525" spans="1:11" ht="15.75">
      <c r="A525" s="1264">
        <v>522</v>
      </c>
      <c r="B525" s="1262"/>
      <c r="C525" s="1262"/>
      <c r="D525" s="1262"/>
      <c r="E525" s="1282"/>
      <c r="F525" s="1262"/>
      <c r="G525" s="1262"/>
      <c r="H525" s="1262"/>
      <c r="I525" s="1262"/>
      <c r="J525" s="1262"/>
      <c r="K525" s="1295">
        <f t="shared" si="9"/>
        <v>0</v>
      </c>
    </row>
    <row r="526" spans="1:11" ht="15.75">
      <c r="A526" s="1264">
        <v>523</v>
      </c>
      <c r="B526" s="1262"/>
      <c r="C526" s="1262"/>
      <c r="D526" s="1262"/>
      <c r="E526" s="1282"/>
      <c r="F526" s="1262"/>
      <c r="G526" s="1262"/>
      <c r="H526" s="1262"/>
      <c r="I526" s="1262"/>
      <c r="J526" s="1262"/>
      <c r="K526" s="1295">
        <f t="shared" si="9"/>
        <v>0</v>
      </c>
    </row>
    <row r="527" spans="1:11" ht="15.75">
      <c r="A527" s="1264">
        <v>524</v>
      </c>
      <c r="B527" s="1262"/>
      <c r="C527" s="1262"/>
      <c r="D527" s="1262"/>
      <c r="E527" s="1282"/>
      <c r="F527" s="1262"/>
      <c r="G527" s="1262"/>
      <c r="H527" s="1262"/>
      <c r="I527" s="1262"/>
      <c r="J527" s="1262"/>
      <c r="K527" s="1295">
        <f t="shared" si="9"/>
        <v>0</v>
      </c>
    </row>
    <row r="528" spans="1:11" ht="15.75">
      <c r="A528" s="1264">
        <v>525</v>
      </c>
      <c r="B528" s="1262"/>
      <c r="C528" s="1262"/>
      <c r="D528" s="1262"/>
      <c r="E528" s="1282"/>
      <c r="F528" s="1262"/>
      <c r="G528" s="1262"/>
      <c r="H528" s="1262"/>
      <c r="I528" s="1262"/>
      <c r="J528" s="1262"/>
      <c r="K528" s="1295">
        <f t="shared" si="9"/>
        <v>0</v>
      </c>
    </row>
    <row r="529" spans="1:11" ht="15.75">
      <c r="A529" s="1264">
        <v>526</v>
      </c>
      <c r="B529" s="1262"/>
      <c r="C529" s="1262"/>
      <c r="D529" s="1262"/>
      <c r="E529" s="1282"/>
      <c r="F529" s="1262"/>
      <c r="G529" s="1262"/>
      <c r="H529" s="1262"/>
      <c r="I529" s="1262"/>
      <c r="J529" s="1262"/>
      <c r="K529" s="1295">
        <f t="shared" si="9"/>
        <v>0</v>
      </c>
    </row>
    <row r="530" spans="1:11" ht="15.75">
      <c r="A530" s="1264">
        <v>527</v>
      </c>
      <c r="B530" s="1262"/>
      <c r="C530" s="1262"/>
      <c r="D530" s="1262"/>
      <c r="E530" s="1282"/>
      <c r="F530" s="1262"/>
      <c r="G530" s="1262"/>
      <c r="H530" s="1262"/>
      <c r="I530" s="1262"/>
      <c r="J530" s="1262"/>
      <c r="K530" s="1295">
        <f t="shared" si="9"/>
        <v>0</v>
      </c>
    </row>
    <row r="531" spans="1:11" ht="15.75">
      <c r="A531" s="1264">
        <v>528</v>
      </c>
      <c r="B531" s="1262"/>
      <c r="C531" s="1262"/>
      <c r="D531" s="1262"/>
      <c r="E531" s="1282"/>
      <c r="F531" s="1262"/>
      <c r="G531" s="1262"/>
      <c r="H531" s="1262"/>
      <c r="I531" s="1262"/>
      <c r="J531" s="1262"/>
      <c r="K531" s="1295">
        <f t="shared" si="9"/>
        <v>0</v>
      </c>
    </row>
    <row r="532" spans="1:11" ht="15.75">
      <c r="A532" s="1264">
        <v>529</v>
      </c>
      <c r="B532" s="1262"/>
      <c r="C532" s="1262"/>
      <c r="D532" s="1262"/>
      <c r="E532" s="1282"/>
      <c r="F532" s="1262"/>
      <c r="G532" s="1262"/>
      <c r="H532" s="1262"/>
      <c r="I532" s="1262"/>
      <c r="J532" s="1262"/>
      <c r="K532" s="1295">
        <f t="shared" si="9"/>
        <v>0</v>
      </c>
    </row>
    <row r="533" spans="1:11" ht="15.75">
      <c r="A533" s="1264">
        <v>530</v>
      </c>
      <c r="B533" s="1262"/>
      <c r="C533" s="1262"/>
      <c r="D533" s="1262"/>
      <c r="E533" s="1282"/>
      <c r="F533" s="1262"/>
      <c r="G533" s="1262"/>
      <c r="H533" s="1262"/>
      <c r="I533" s="1262"/>
      <c r="J533" s="1262"/>
      <c r="K533" s="1295">
        <f t="shared" si="9"/>
        <v>0</v>
      </c>
    </row>
    <row r="534" spans="1:11" ht="15.75">
      <c r="A534" s="1264">
        <v>531</v>
      </c>
      <c r="B534" s="1262"/>
      <c r="C534" s="1262"/>
      <c r="D534" s="1262"/>
      <c r="E534" s="1282"/>
      <c r="F534" s="1262"/>
      <c r="G534" s="1262"/>
      <c r="H534" s="1262"/>
      <c r="I534" s="1262"/>
      <c r="J534" s="1262"/>
      <c r="K534" s="1295">
        <f t="shared" si="9"/>
        <v>0</v>
      </c>
    </row>
    <row r="535" spans="1:11" ht="15.75">
      <c r="A535" s="1264">
        <v>532</v>
      </c>
      <c r="B535" s="1262"/>
      <c r="C535" s="1262"/>
      <c r="D535" s="1262"/>
      <c r="E535" s="1282"/>
      <c r="F535" s="1262"/>
      <c r="G535" s="1262"/>
      <c r="H535" s="1262"/>
      <c r="I535" s="1262"/>
      <c r="J535" s="1262"/>
      <c r="K535" s="1295">
        <f t="shared" si="9"/>
        <v>0</v>
      </c>
    </row>
    <row r="536" spans="1:11" ht="15.75">
      <c r="A536" s="1264">
        <v>533</v>
      </c>
      <c r="B536" s="1262"/>
      <c r="C536" s="1262"/>
      <c r="D536" s="1262"/>
      <c r="E536" s="1282"/>
      <c r="F536" s="1262"/>
      <c r="G536" s="1262"/>
      <c r="H536" s="1262"/>
      <c r="I536" s="1262"/>
      <c r="J536" s="1262"/>
      <c r="K536" s="1295">
        <f t="shared" si="9"/>
        <v>0</v>
      </c>
    </row>
    <row r="537" spans="1:11" ht="15.75">
      <c r="A537" s="1264">
        <v>534</v>
      </c>
      <c r="B537" s="1262"/>
      <c r="C537" s="1262"/>
      <c r="D537" s="1262"/>
      <c r="E537" s="1282"/>
      <c r="F537" s="1262"/>
      <c r="G537" s="1262"/>
      <c r="H537" s="1262"/>
      <c r="I537" s="1262"/>
      <c r="J537" s="1262"/>
      <c r="K537" s="1295">
        <f t="shared" si="9"/>
        <v>0</v>
      </c>
    </row>
    <row r="538" spans="1:11" ht="15.75">
      <c r="A538" s="1264">
        <v>535</v>
      </c>
      <c r="B538" s="1262"/>
      <c r="C538" s="1262"/>
      <c r="D538" s="1262"/>
      <c r="E538" s="1282"/>
      <c r="F538" s="1262"/>
      <c r="G538" s="1262"/>
      <c r="H538" s="1262"/>
      <c r="I538" s="1262"/>
      <c r="J538" s="1262"/>
      <c r="K538" s="1295">
        <f t="shared" si="9"/>
        <v>0</v>
      </c>
    </row>
    <row r="539" spans="1:11" ht="15.75">
      <c r="A539" s="1264">
        <v>536</v>
      </c>
      <c r="B539" s="1262"/>
      <c r="C539" s="1262"/>
      <c r="D539" s="1262"/>
      <c r="E539" s="1282"/>
      <c r="F539" s="1262"/>
      <c r="G539" s="1262"/>
      <c r="H539" s="1262"/>
      <c r="I539" s="1262"/>
      <c r="J539" s="1262"/>
      <c r="K539" s="1295">
        <f t="shared" si="9"/>
        <v>0</v>
      </c>
    </row>
    <row r="540" spans="1:11" ht="15.75">
      <c r="A540" s="1264">
        <v>537</v>
      </c>
      <c r="B540" s="1262"/>
      <c r="C540" s="1262"/>
      <c r="D540" s="1262"/>
      <c r="E540" s="1282"/>
      <c r="F540" s="1262"/>
      <c r="G540" s="1262"/>
      <c r="H540" s="1262"/>
      <c r="I540" s="1262"/>
      <c r="J540" s="1262"/>
      <c r="K540" s="1295">
        <f t="shared" si="9"/>
        <v>0</v>
      </c>
    </row>
    <row r="541" spans="1:11" ht="15.75">
      <c r="A541" s="1264">
        <v>538</v>
      </c>
      <c r="B541" s="1262"/>
      <c r="C541" s="1262"/>
      <c r="D541" s="1262"/>
      <c r="E541" s="1282"/>
      <c r="F541" s="1262"/>
      <c r="G541" s="1262"/>
      <c r="H541" s="1262"/>
      <c r="I541" s="1262"/>
      <c r="J541" s="1262"/>
      <c r="K541" s="1295">
        <f t="shared" si="9"/>
        <v>0</v>
      </c>
    </row>
    <row r="542" spans="1:11" ht="15.75">
      <c r="A542" s="1264">
        <v>539</v>
      </c>
      <c r="B542" s="1262"/>
      <c r="C542" s="1262"/>
      <c r="D542" s="1262"/>
      <c r="E542" s="1282"/>
      <c r="F542" s="1262"/>
      <c r="G542" s="1262"/>
      <c r="H542" s="1262"/>
      <c r="I542" s="1262"/>
      <c r="J542" s="1262"/>
      <c r="K542" s="1295">
        <f t="shared" si="9"/>
        <v>0</v>
      </c>
    </row>
    <row r="543" spans="1:11" ht="15.75">
      <c r="A543" s="1264">
        <v>540</v>
      </c>
      <c r="B543" s="1262"/>
      <c r="C543" s="1262"/>
      <c r="D543" s="1262"/>
      <c r="E543" s="1282"/>
      <c r="F543" s="1262"/>
      <c r="G543" s="1262"/>
      <c r="H543" s="1262"/>
      <c r="I543" s="1262"/>
      <c r="J543" s="1262"/>
      <c r="K543" s="1295">
        <f t="shared" si="9"/>
        <v>0</v>
      </c>
    </row>
    <row r="544" spans="1:11" ht="15.75">
      <c r="A544" s="1264">
        <v>541</v>
      </c>
      <c r="B544" s="1262"/>
      <c r="C544" s="1262"/>
      <c r="D544" s="1262"/>
      <c r="E544" s="1282"/>
      <c r="F544" s="1262"/>
      <c r="G544" s="1262"/>
      <c r="H544" s="1262"/>
      <c r="I544" s="1262"/>
      <c r="J544" s="1262"/>
      <c r="K544" s="1295">
        <f t="shared" si="9"/>
        <v>0</v>
      </c>
    </row>
    <row r="545" spans="1:11" ht="15.75">
      <c r="A545" s="1264">
        <v>542</v>
      </c>
      <c r="B545" s="1262"/>
      <c r="C545" s="1262"/>
      <c r="D545" s="1262"/>
      <c r="E545" s="1282"/>
      <c r="F545" s="1262"/>
      <c r="G545" s="1262"/>
      <c r="H545" s="1262"/>
      <c r="I545" s="1262"/>
      <c r="J545" s="1262"/>
      <c r="K545" s="1295">
        <f t="shared" si="9"/>
        <v>0</v>
      </c>
    </row>
    <row r="546" spans="1:11" ht="15.75">
      <c r="A546" s="1264">
        <v>543</v>
      </c>
      <c r="B546" s="1262"/>
      <c r="C546" s="1262"/>
      <c r="D546" s="1262"/>
      <c r="E546" s="1282"/>
      <c r="F546" s="1262"/>
      <c r="G546" s="1262"/>
      <c r="H546" s="1262"/>
      <c r="I546" s="1262"/>
      <c r="J546" s="1262"/>
      <c r="K546" s="1295">
        <f t="shared" si="9"/>
        <v>0</v>
      </c>
    </row>
    <row r="547" spans="1:11" ht="15.75">
      <c r="A547" s="1264">
        <v>544</v>
      </c>
      <c r="B547" s="1262"/>
      <c r="C547" s="1262"/>
      <c r="D547" s="1262"/>
      <c r="E547" s="1282"/>
      <c r="F547" s="1262"/>
      <c r="G547" s="1262"/>
      <c r="H547" s="1262"/>
      <c r="I547" s="1262"/>
      <c r="J547" s="1262"/>
      <c r="K547" s="1295">
        <f t="shared" si="9"/>
        <v>0</v>
      </c>
    </row>
    <row r="548" spans="1:11" ht="15.75">
      <c r="A548" s="1264">
        <v>545</v>
      </c>
      <c r="B548" s="1262"/>
      <c r="C548" s="1262"/>
      <c r="D548" s="1262"/>
      <c r="E548" s="1282"/>
      <c r="F548" s="1262"/>
      <c r="G548" s="1262"/>
      <c r="H548" s="1262"/>
      <c r="I548" s="1262"/>
      <c r="J548" s="1262"/>
      <c r="K548" s="1295">
        <f t="shared" si="9"/>
        <v>0</v>
      </c>
    </row>
    <row r="549" spans="1:11" ht="15.75">
      <c r="A549" s="1264">
        <v>546</v>
      </c>
      <c r="B549" s="1262"/>
      <c r="C549" s="1262"/>
      <c r="D549" s="1262"/>
      <c r="E549" s="1282"/>
      <c r="F549" s="1262"/>
      <c r="G549" s="1262"/>
      <c r="H549" s="1262"/>
      <c r="I549" s="1262"/>
      <c r="J549" s="1262"/>
      <c r="K549" s="1295">
        <f t="shared" si="9"/>
        <v>0</v>
      </c>
    </row>
    <row r="550" spans="1:11" ht="15.75">
      <c r="A550" s="1264">
        <v>547</v>
      </c>
      <c r="B550" s="1262"/>
      <c r="C550" s="1262"/>
      <c r="D550" s="1262"/>
      <c r="E550" s="1282"/>
      <c r="F550" s="1262"/>
      <c r="G550" s="1262"/>
      <c r="H550" s="1262"/>
      <c r="I550" s="1262"/>
      <c r="J550" s="1262"/>
      <c r="K550" s="1295">
        <f t="shared" si="9"/>
        <v>0</v>
      </c>
    </row>
    <row r="551" spans="1:11" ht="15.75">
      <c r="A551" s="1264">
        <v>548</v>
      </c>
      <c r="B551" s="1262"/>
      <c r="C551" s="1262"/>
      <c r="D551" s="1262"/>
      <c r="E551" s="1282"/>
      <c r="F551" s="1262"/>
      <c r="G551" s="1262"/>
      <c r="H551" s="1262"/>
      <c r="I551" s="1262"/>
      <c r="J551" s="1262"/>
      <c r="K551" s="1295">
        <f t="shared" si="9"/>
        <v>0</v>
      </c>
    </row>
    <row r="552" spans="1:11" ht="15.75">
      <c r="A552" s="1264">
        <v>549</v>
      </c>
      <c r="B552" s="1262"/>
      <c r="C552" s="1262"/>
      <c r="D552" s="1262"/>
      <c r="E552" s="1282"/>
      <c r="F552" s="1262"/>
      <c r="G552" s="1262"/>
      <c r="H552" s="1262"/>
      <c r="I552" s="1262"/>
      <c r="J552" s="1262"/>
      <c r="K552" s="1295">
        <f t="shared" si="9"/>
        <v>0</v>
      </c>
    </row>
    <row r="553" spans="1:11" ht="15.75">
      <c r="A553" s="1264">
        <v>550</v>
      </c>
      <c r="B553" s="1262"/>
      <c r="C553" s="1262"/>
      <c r="D553" s="1262"/>
      <c r="E553" s="1282"/>
      <c r="F553" s="1262"/>
      <c r="G553" s="1262"/>
      <c r="H553" s="1262"/>
      <c r="I553" s="1262"/>
      <c r="J553" s="1262"/>
      <c r="K553" s="1295">
        <f t="shared" si="9"/>
        <v>0</v>
      </c>
    </row>
    <row r="554" spans="1:11" ht="15.75">
      <c r="A554" s="1264">
        <v>551</v>
      </c>
      <c r="B554" s="1262"/>
      <c r="C554" s="1262"/>
      <c r="D554" s="1262"/>
      <c r="E554" s="1282"/>
      <c r="F554" s="1262"/>
      <c r="G554" s="1262"/>
      <c r="H554" s="1262"/>
      <c r="I554" s="1262"/>
      <c r="J554" s="1262"/>
      <c r="K554" s="1295">
        <f t="shared" si="9"/>
        <v>0</v>
      </c>
    </row>
  </sheetData>
  <autoFilter ref="A2:G2"/>
  <mergeCells count="1">
    <mergeCell ref="A3:G3"/>
  </mergeCells>
  <dataValidations count="1">
    <dataValidation type="list" allowBlank="1" showInputMessage="1" showErrorMessage="1" sqref="E4:E303">
      <formula1>$M$4:$M$6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4" tint="0.39997558519241921"/>
    <pageSetUpPr fitToPage="1"/>
  </sheetPr>
  <dimension ref="A1:FW587"/>
  <sheetViews>
    <sheetView showRuler="0" topLeftCell="A263" zoomScale="70" zoomScaleNormal="70" zoomScaleSheetLayoutView="90" workbookViewId="0">
      <pane xSplit="3" topLeftCell="D1" activePane="topRight" state="frozen"/>
      <selection pane="topRight" activeCell="E532" sqref="A532:XFD532"/>
    </sheetView>
  </sheetViews>
  <sheetFormatPr defaultColWidth="9.140625" defaultRowHeight="15.75" outlineLevelRow="1"/>
  <cols>
    <col min="1" max="1" width="53" style="12" customWidth="1"/>
    <col min="2" max="2" width="7.140625" style="5" customWidth="1"/>
    <col min="3" max="3" width="7.140625" style="4" customWidth="1"/>
    <col min="4" max="4" width="26" style="4" customWidth="1"/>
    <col min="5" max="6" width="37.7109375" style="4" customWidth="1"/>
    <col min="7" max="7" width="27.85546875" style="10" customWidth="1"/>
    <col min="8" max="9" width="27.85546875" style="4" customWidth="1"/>
    <col min="10" max="12" width="27.140625" style="37" customWidth="1"/>
    <col min="13" max="13" width="27.28515625" style="37" customWidth="1"/>
    <col min="14" max="14" width="27.5703125" style="37" customWidth="1"/>
    <col min="15" max="15" width="27.42578125" style="37" customWidth="1"/>
    <col min="16" max="16" width="27.7109375" style="37" customWidth="1"/>
    <col min="17" max="17" width="19.5703125" style="37" customWidth="1"/>
    <col min="18" max="18" width="34" style="37" customWidth="1"/>
    <col min="19" max="19" width="27.7109375" style="37" customWidth="1"/>
    <col min="20" max="20" width="28" style="37" customWidth="1"/>
    <col min="21" max="21" width="27.42578125" style="37" customWidth="1"/>
    <col min="22" max="22" width="28.42578125" style="37" customWidth="1"/>
    <col min="23" max="23" width="27.85546875" style="37" customWidth="1"/>
    <col min="24" max="24" width="27.5703125" style="37" customWidth="1"/>
    <col min="25" max="26" width="27.140625" style="37" customWidth="1"/>
    <col min="27" max="34" width="27.140625" style="3" customWidth="1"/>
    <col min="35" max="35" width="34.28515625" style="3" customWidth="1"/>
    <col min="36" max="39" width="27.140625" style="3" customWidth="1"/>
    <col min="40" max="16384" width="9.140625" style="3"/>
  </cols>
  <sheetData>
    <row r="1" spans="1:174" ht="18.75" customHeight="1" outlineLevel="1">
      <c r="A1" s="718" t="s">
        <v>932</v>
      </c>
      <c r="B1" s="686"/>
      <c r="C1" s="600"/>
      <c r="D1" s="600"/>
      <c r="E1" s="272"/>
      <c r="G1" s="4"/>
    </row>
    <row r="2" spans="1:174" s="4" customFormat="1" ht="18.75" customHeight="1" outlineLevel="1">
      <c r="A2" s="718" t="s">
        <v>851</v>
      </c>
      <c r="B2" s="686"/>
      <c r="C2" s="600"/>
      <c r="D2" s="600"/>
      <c r="E2" s="272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</row>
    <row r="3" spans="1:174" s="4" customFormat="1" ht="18.75" customHeight="1" outlineLevel="1">
      <c r="A3" s="718" t="s">
        <v>934</v>
      </c>
      <c r="B3" s="686"/>
      <c r="C3" s="600"/>
      <c r="D3" s="600"/>
      <c r="E3" s="272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</row>
    <row r="4" spans="1:174" ht="23.25" customHeight="1" outlineLevel="1">
      <c r="D4" s="701" t="s">
        <v>700</v>
      </c>
      <c r="E4" s="701" t="s">
        <v>849</v>
      </c>
      <c r="G4" s="4"/>
    </row>
    <row r="5" spans="1:174" s="4" customFormat="1" ht="24" customHeight="1" outlineLevel="1">
      <c r="A5" s="2062" t="s">
        <v>863</v>
      </c>
      <c r="B5" s="2062"/>
      <c r="C5" s="2062"/>
      <c r="D5" s="2062"/>
      <c r="E5" s="2062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  <c r="FB5" s="3"/>
      <c r="FC5" s="3"/>
      <c r="FD5" s="3"/>
      <c r="FE5" s="3"/>
      <c r="FF5" s="3"/>
      <c r="FG5" s="3"/>
      <c r="FH5" s="3"/>
      <c r="FI5" s="3"/>
      <c r="FJ5" s="3"/>
      <c r="FK5" s="3"/>
      <c r="FL5" s="3"/>
      <c r="FM5" s="3"/>
      <c r="FN5" s="3"/>
      <c r="FO5" s="3"/>
      <c r="FP5" s="3"/>
      <c r="FQ5" s="3"/>
      <c r="FR5" s="3"/>
    </row>
    <row r="6" spans="1:174" s="4" customFormat="1" ht="18.75" customHeight="1" outlineLevel="1">
      <c r="A6" s="2038" t="s">
        <v>850</v>
      </c>
      <c r="B6" s="2039"/>
      <c r="C6" s="2040"/>
      <c r="D6" s="385">
        <f>SUM(D7:D12)</f>
        <v>18259360</v>
      </c>
      <c r="E6" s="385">
        <f>SUM(E7:E12)</f>
        <v>18106360</v>
      </c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  <c r="V6" s="37"/>
      <c r="W6" s="37"/>
      <c r="X6" s="37"/>
      <c r="Y6" s="37"/>
      <c r="Z6" s="37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  <c r="FB6" s="3"/>
      <c r="FC6" s="3"/>
      <c r="FD6" s="3"/>
      <c r="FE6" s="3"/>
      <c r="FF6" s="3"/>
      <c r="FG6" s="3"/>
      <c r="FH6" s="3"/>
      <c r="FI6" s="3"/>
      <c r="FJ6" s="3"/>
      <c r="FK6" s="3"/>
      <c r="FL6" s="3"/>
      <c r="FM6" s="3"/>
      <c r="FN6" s="3"/>
      <c r="FO6" s="3"/>
      <c r="FP6" s="3"/>
      <c r="FQ6" s="3"/>
      <c r="FR6" s="3"/>
    </row>
    <row r="7" spans="1:174" s="4" customFormat="1" ht="20.25" customHeight="1" outlineLevel="1">
      <c r="A7" s="2027" t="s">
        <v>1346</v>
      </c>
      <c r="B7" s="2028"/>
      <c r="C7" s="2029"/>
      <c r="D7" s="243">
        <f>E22</f>
        <v>9215100</v>
      </c>
      <c r="E7" s="243">
        <f>F22</f>
        <v>9215100</v>
      </c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  <c r="FC7" s="3"/>
      <c r="FD7" s="3"/>
      <c r="FE7" s="3"/>
      <c r="FF7" s="3"/>
      <c r="FG7" s="3"/>
      <c r="FH7" s="3"/>
      <c r="FI7" s="3"/>
      <c r="FJ7" s="3"/>
      <c r="FK7" s="3"/>
      <c r="FL7" s="3"/>
      <c r="FM7" s="3"/>
      <c r="FN7" s="3"/>
      <c r="FO7" s="3"/>
      <c r="FP7" s="3"/>
      <c r="FQ7" s="3"/>
      <c r="FR7" s="3"/>
    </row>
    <row r="8" spans="1:174" s="4" customFormat="1" ht="47.25" customHeight="1" outlineLevel="1">
      <c r="A8" s="1968" t="s">
        <v>1349</v>
      </c>
      <c r="B8" s="1969"/>
      <c r="C8" s="1970"/>
      <c r="D8" s="243">
        <f>E265</f>
        <v>602200</v>
      </c>
      <c r="E8" s="243">
        <f>F265</f>
        <v>602200</v>
      </c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7"/>
      <c r="Z8" s="37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</row>
    <row r="9" spans="1:174" s="4" customFormat="1" ht="46.5" customHeight="1" outlineLevel="1">
      <c r="A9" s="1968" t="s">
        <v>1348</v>
      </c>
      <c r="B9" s="1969"/>
      <c r="C9" s="1970"/>
      <c r="D9" s="243">
        <f>E364</f>
        <v>752500</v>
      </c>
      <c r="E9" s="243">
        <f>F364</f>
        <v>752500</v>
      </c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</row>
    <row r="10" spans="1:174" s="4" customFormat="1" ht="18.75" customHeight="1" outlineLevel="1">
      <c r="A10" s="1968" t="s">
        <v>1353</v>
      </c>
      <c r="B10" s="1969"/>
      <c r="C10" s="1970"/>
      <c r="D10" s="470">
        <f>F535</f>
        <v>153000</v>
      </c>
      <c r="E10" s="470">
        <f>W535</f>
        <v>0</v>
      </c>
      <c r="J10" s="37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  <c r="W10" s="37"/>
      <c r="X10" s="37"/>
      <c r="Y10" s="37"/>
      <c r="Z10" s="37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  <c r="FB10" s="3"/>
      <c r="FC10" s="3"/>
      <c r="FD10" s="3"/>
      <c r="FE10" s="3"/>
      <c r="FF10" s="3"/>
      <c r="FG10" s="3"/>
      <c r="FH10" s="3"/>
      <c r="FI10" s="3"/>
      <c r="FJ10" s="3"/>
      <c r="FK10" s="3"/>
      <c r="FL10" s="3"/>
      <c r="FM10" s="3"/>
      <c r="FN10" s="3"/>
      <c r="FO10" s="3"/>
      <c r="FP10" s="3"/>
      <c r="FQ10" s="3"/>
      <c r="FR10" s="3"/>
    </row>
    <row r="11" spans="1:174" s="4" customFormat="1" ht="18.75" customHeight="1" outlineLevel="1">
      <c r="A11" s="1968" t="s">
        <v>1354</v>
      </c>
      <c r="B11" s="1969"/>
      <c r="C11" s="1970"/>
      <c r="D11" s="470">
        <f>Q535</f>
        <v>107300</v>
      </c>
      <c r="E11" s="470">
        <f>AH535</f>
        <v>107300</v>
      </c>
      <c r="F11" s="2063" t="s">
        <v>841</v>
      </c>
      <c r="G11" s="2064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  <c r="FB11" s="3"/>
      <c r="FC11" s="3"/>
      <c r="FD11" s="3"/>
      <c r="FE11" s="3"/>
      <c r="FF11" s="3"/>
      <c r="FG11" s="3"/>
      <c r="FH11" s="3"/>
      <c r="FI11" s="3"/>
      <c r="FJ11" s="3"/>
      <c r="FK11" s="3"/>
      <c r="FL11" s="3"/>
      <c r="FM11" s="3"/>
      <c r="FN11" s="3"/>
      <c r="FO11" s="3"/>
      <c r="FP11" s="3"/>
      <c r="FQ11" s="3"/>
      <c r="FR11" s="3"/>
    </row>
    <row r="12" spans="1:174" s="4" customFormat="1" ht="33" customHeight="1" outlineLevel="1">
      <c r="A12" s="1968" t="s">
        <v>749</v>
      </c>
      <c r="B12" s="1969"/>
      <c r="C12" s="1970"/>
      <c r="D12" s="243">
        <f>E482</f>
        <v>7429260</v>
      </c>
      <c r="E12" s="243">
        <f>F482</f>
        <v>7429260</v>
      </c>
      <c r="F12" s="39" t="s">
        <v>700</v>
      </c>
      <c r="G12" s="1261" t="s">
        <v>849</v>
      </c>
      <c r="J12" s="37"/>
      <c r="K12" s="37"/>
      <c r="L12" s="37"/>
      <c r="M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  <c r="FB12" s="3"/>
      <c r="FC12" s="3"/>
      <c r="FD12" s="3"/>
      <c r="FE12" s="3"/>
      <c r="FF12" s="3"/>
      <c r="FG12" s="3"/>
      <c r="FH12" s="3"/>
      <c r="FI12" s="3"/>
      <c r="FJ12" s="3"/>
      <c r="FK12" s="3"/>
      <c r="FL12" s="3"/>
      <c r="FM12" s="3"/>
      <c r="FN12" s="3"/>
      <c r="FO12" s="3"/>
      <c r="FP12" s="3"/>
      <c r="FQ12" s="3"/>
      <c r="FR12" s="3"/>
    </row>
    <row r="13" spans="1:174" s="4" customFormat="1" ht="17.25" customHeight="1" outlineLevel="1">
      <c r="A13" s="2005" t="s">
        <v>816</v>
      </c>
      <c r="B13" s="2005"/>
      <c r="C13" s="2005"/>
      <c r="D13" s="384">
        <f>D7+D8+D9+D10+D11</f>
        <v>10830100</v>
      </c>
      <c r="E13" s="384">
        <f>E7+E8+E9+E10+E11</f>
        <v>10677100</v>
      </c>
      <c r="F13" s="447">
        <f>D13-'Бюджет 2018-2020'!P4</f>
        <v>0</v>
      </c>
      <c r="G13" s="447">
        <f>E13-'Бюджет 2018-2020'!Q4</f>
        <v>0</v>
      </c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  <c r="FB13" s="3"/>
      <c r="FC13" s="3"/>
      <c r="FD13" s="3"/>
      <c r="FE13" s="3"/>
      <c r="FF13" s="3"/>
      <c r="FG13" s="3"/>
      <c r="FH13" s="3"/>
      <c r="FI13" s="3"/>
      <c r="FJ13" s="3"/>
      <c r="FK13" s="3"/>
      <c r="FL13" s="3"/>
      <c r="FM13" s="3"/>
      <c r="FN13" s="3"/>
      <c r="FO13" s="3"/>
      <c r="FP13" s="3"/>
      <c r="FQ13" s="3"/>
      <c r="FR13" s="3"/>
    </row>
    <row r="14" spans="1:174">
      <c r="A14" s="242"/>
    </row>
    <row r="15" spans="1:174" s="16" customFormat="1" ht="23.25" customHeight="1">
      <c r="A15" s="2004" t="s">
        <v>852</v>
      </c>
      <c r="B15" s="2004"/>
      <c r="C15" s="2004"/>
      <c r="D15" s="2004"/>
      <c r="E15" s="2004"/>
      <c r="F15" s="2004"/>
      <c r="G15" s="2004"/>
      <c r="H15" s="34"/>
      <c r="I15" s="34"/>
      <c r="J15" s="35"/>
      <c r="K15" s="35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</row>
    <row r="16" spans="1:174" s="16" customFormat="1" ht="20.25">
      <c r="A16" s="2033" t="str">
        <f>'План ФХД 2018'!A3:L3</f>
        <v>Муниципальное бюджетное дошкольное образовательное учреждение "Детский сад № 36 "Полянка"</v>
      </c>
      <c r="B16" s="2033"/>
      <c r="C16" s="2033"/>
      <c r="D16" s="2033"/>
      <c r="E16" s="2033"/>
      <c r="F16" s="2033"/>
      <c r="G16" s="2033"/>
      <c r="H16" s="33"/>
      <c r="I16" s="33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</row>
    <row r="17" spans="1:174" s="10" customFormat="1" ht="32.25" customHeight="1" thickBot="1">
      <c r="A17" s="1948" t="s">
        <v>1390</v>
      </c>
      <c r="B17" s="1948"/>
      <c r="C17" s="1948"/>
      <c r="D17" s="1948"/>
      <c r="E17" s="1948"/>
      <c r="F17" s="1400"/>
      <c r="G17" s="266"/>
      <c r="H17" s="266"/>
      <c r="I17" s="266"/>
      <c r="J17" s="266"/>
      <c r="K17" s="266"/>
      <c r="L17" s="266"/>
      <c r="M17" s="266"/>
      <c r="N17" s="266"/>
      <c r="O17" s="266"/>
      <c r="P17" s="266"/>
      <c r="Q17" s="266"/>
      <c r="R17" s="266"/>
      <c r="S17" s="266"/>
      <c r="T17" s="266"/>
      <c r="U17" s="266"/>
      <c r="V17" s="266"/>
      <c r="W17" s="266"/>
      <c r="X17" s="266"/>
      <c r="Y17" s="266"/>
      <c r="Z17" s="266"/>
    </row>
    <row r="18" spans="1:174" s="29" customFormat="1" ht="26.25" customHeight="1">
      <c r="A18" s="1949" t="s">
        <v>64</v>
      </c>
      <c r="B18" s="2091" t="s">
        <v>41</v>
      </c>
      <c r="C18" s="2091" t="s">
        <v>35</v>
      </c>
      <c r="D18" s="2093" t="s">
        <v>77</v>
      </c>
      <c r="E18" s="1985" t="s">
        <v>1388</v>
      </c>
      <c r="F18" s="1985" t="s">
        <v>1389</v>
      </c>
      <c r="G18" s="2083"/>
      <c r="H18" s="2065"/>
      <c r="I18" s="2065"/>
      <c r="J18" s="2066"/>
      <c r="K18" s="2066"/>
      <c r="L18" s="2066"/>
      <c r="M18" s="2066"/>
      <c r="N18" s="2066"/>
      <c r="O18" s="2066"/>
      <c r="P18" s="2066"/>
      <c r="Q18" s="2066"/>
      <c r="R18" s="2066"/>
      <c r="S18" s="2066"/>
      <c r="T18" s="2066"/>
      <c r="U18" s="2066"/>
      <c r="V18" s="2066"/>
      <c r="W18" s="2066"/>
      <c r="X18" s="2066"/>
      <c r="Y18" s="2066"/>
      <c r="Z18" s="2066"/>
    </row>
    <row r="19" spans="1:174" s="29" customFormat="1" ht="118.5" customHeight="1">
      <c r="A19" s="1950"/>
      <c r="B19" s="2092"/>
      <c r="C19" s="2092"/>
      <c r="D19" s="2094"/>
      <c r="E19" s="1986"/>
      <c r="F19" s="1986"/>
      <c r="G19" s="2083"/>
      <c r="H19" s="2065"/>
      <c r="I19" s="2065"/>
      <c r="J19" s="448"/>
      <c r="K19" s="448"/>
      <c r="L19" s="448"/>
      <c r="M19" s="449"/>
      <c r="N19" s="448"/>
      <c r="O19" s="448"/>
      <c r="P19" s="448"/>
      <c r="Q19" s="449"/>
      <c r="R19" s="448"/>
      <c r="S19" s="448"/>
      <c r="T19" s="448"/>
      <c r="U19" s="449"/>
      <c r="V19" s="448"/>
      <c r="W19" s="448"/>
      <c r="X19" s="448"/>
      <c r="Y19" s="449"/>
      <c r="Z19" s="450"/>
    </row>
    <row r="20" spans="1:174" s="29" customFormat="1" ht="19.5" customHeight="1">
      <c r="A20" s="298">
        <v>1</v>
      </c>
      <c r="B20" s="299">
        <v>2</v>
      </c>
      <c r="C20" s="299">
        <v>3</v>
      </c>
      <c r="D20" s="300">
        <v>4</v>
      </c>
      <c r="E20" s="301">
        <v>5</v>
      </c>
      <c r="F20" s="301">
        <v>6</v>
      </c>
      <c r="G20" s="263"/>
      <c r="H20" s="263"/>
      <c r="I20" s="263"/>
      <c r="J20" s="261"/>
      <c r="K20" s="263"/>
      <c r="L20" s="261"/>
      <c r="M20" s="262"/>
      <c r="N20" s="261"/>
      <c r="O20" s="263"/>
      <c r="P20" s="261"/>
      <c r="Q20" s="262"/>
      <c r="R20" s="261"/>
      <c r="S20" s="263"/>
      <c r="T20" s="261"/>
      <c r="U20" s="262"/>
      <c r="V20" s="261"/>
      <c r="W20" s="263"/>
      <c r="X20" s="261"/>
      <c r="Y20" s="262"/>
      <c r="Z20" s="451"/>
    </row>
    <row r="21" spans="1:174" s="22" customFormat="1" ht="21" customHeight="1">
      <c r="A21" s="267" t="s">
        <v>78</v>
      </c>
      <c r="B21" s="258"/>
      <c r="C21" s="258"/>
      <c r="D21" s="292"/>
      <c r="E21" s="247">
        <f>E23+E197</f>
        <v>9233700</v>
      </c>
      <c r="F21" s="247">
        <f>F23+F197</f>
        <v>9233700</v>
      </c>
      <c r="G21" s="264"/>
      <c r="H21" s="264"/>
      <c r="I21" s="264"/>
      <c r="J21" s="264"/>
      <c r="K21" s="264"/>
      <c r="L21" s="264"/>
      <c r="M21" s="264"/>
      <c r="N21" s="264"/>
      <c r="O21" s="264"/>
      <c r="P21" s="264"/>
      <c r="Q21" s="264"/>
      <c r="R21" s="264"/>
      <c r="S21" s="264"/>
      <c r="T21" s="264"/>
      <c r="U21" s="264"/>
      <c r="V21" s="264"/>
      <c r="W21" s="264"/>
      <c r="X21" s="264"/>
      <c r="Y21" s="264"/>
      <c r="Z21" s="264"/>
    </row>
    <row r="22" spans="1:174" s="22" customFormat="1" ht="21" customHeight="1">
      <c r="A22" s="268" t="s">
        <v>693</v>
      </c>
      <c r="B22" s="258"/>
      <c r="C22" s="258"/>
      <c r="D22" s="292"/>
      <c r="E22" s="247">
        <f>E31+E50+E52+E57+E59+E127+E128+E140+E181+E182+E184+E188+E194+E198+E220+E180</f>
        <v>9215100</v>
      </c>
      <c r="F22" s="247">
        <f>F31+F50+F52+F57+F59+F127+F128+F140+F181+F182+F184+F188+F194+F198+F220+F180</f>
        <v>9215100</v>
      </c>
      <c r="G22" s="264"/>
      <c r="H22" s="264"/>
      <c r="I22" s="264"/>
      <c r="J22" s="264"/>
      <c r="K22" s="264"/>
      <c r="L22" s="264"/>
      <c r="M22" s="264"/>
      <c r="N22" s="264"/>
      <c r="O22" s="264"/>
      <c r="P22" s="264"/>
      <c r="Q22" s="264"/>
      <c r="R22" s="264"/>
      <c r="S22" s="264"/>
      <c r="T22" s="264"/>
      <c r="U22" s="264"/>
      <c r="V22" s="264"/>
      <c r="W22" s="264"/>
      <c r="X22" s="264"/>
      <c r="Y22" s="264"/>
      <c r="Z22" s="264"/>
    </row>
    <row r="23" spans="1:174" s="22" customFormat="1" ht="21" customHeight="1">
      <c r="A23" s="273"/>
      <c r="B23" s="274">
        <v>200</v>
      </c>
      <c r="C23" s="274"/>
      <c r="D23" s="293"/>
      <c r="E23" s="275">
        <f>E24+E189+E192</f>
        <v>7190900</v>
      </c>
      <c r="F23" s="275">
        <f>F24+F189+F192</f>
        <v>7190900</v>
      </c>
      <c r="G23" s="264"/>
      <c r="H23" s="264"/>
      <c r="I23" s="264"/>
      <c r="J23" s="264"/>
      <c r="K23" s="264"/>
      <c r="L23" s="264"/>
      <c r="M23" s="264"/>
      <c r="N23" s="264"/>
      <c r="O23" s="264"/>
      <c r="P23" s="264"/>
      <c r="Q23" s="264"/>
      <c r="R23" s="264"/>
      <c r="S23" s="264"/>
      <c r="T23" s="264"/>
      <c r="U23" s="264"/>
      <c r="V23" s="264"/>
      <c r="W23" s="264"/>
      <c r="X23" s="264"/>
      <c r="Y23" s="264"/>
      <c r="Z23" s="264"/>
    </row>
    <row r="24" spans="1:174" s="22" customFormat="1" ht="21" customHeight="1">
      <c r="A24" s="267" t="s">
        <v>717</v>
      </c>
      <c r="B24" s="258">
        <v>220</v>
      </c>
      <c r="C24" s="258"/>
      <c r="D24" s="292"/>
      <c r="E24" s="247">
        <f>E25+E31+E50+E52+E57+E59+E126</f>
        <v>7190900</v>
      </c>
      <c r="F24" s="247">
        <f>F25+F31+F50+F52+F57+F59+F126</f>
        <v>7190900</v>
      </c>
      <c r="G24" s="264"/>
      <c r="H24" s="264"/>
      <c r="I24" s="264"/>
      <c r="J24" s="264"/>
      <c r="K24" s="264"/>
      <c r="L24" s="264"/>
      <c r="M24" s="264"/>
      <c r="N24" s="264"/>
      <c r="O24" s="264"/>
      <c r="P24" s="264"/>
      <c r="Q24" s="264"/>
      <c r="R24" s="264"/>
      <c r="S24" s="264"/>
      <c r="T24" s="264"/>
      <c r="U24" s="264"/>
      <c r="V24" s="264"/>
      <c r="W24" s="264"/>
      <c r="X24" s="264"/>
      <c r="Y24" s="264"/>
      <c r="Z24" s="264"/>
    </row>
    <row r="25" spans="1:174" s="42" customFormat="1" ht="20.25" customHeight="1">
      <c r="A25" s="270" t="s">
        <v>718</v>
      </c>
      <c r="B25" s="259">
        <v>212</v>
      </c>
      <c r="C25" s="259"/>
      <c r="D25" s="310"/>
      <c r="E25" s="249">
        <f>SUM(E26:E30)</f>
        <v>18600</v>
      </c>
      <c r="F25" s="249">
        <f>SUM(F26:F30)</f>
        <v>18600</v>
      </c>
      <c r="G25" s="265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4"/>
      <c r="AA25" s="238"/>
      <c r="AB25" s="238"/>
      <c r="AC25" s="238"/>
      <c r="AD25" s="238"/>
      <c r="AE25" s="238"/>
      <c r="AF25" s="238"/>
      <c r="AG25" s="238"/>
      <c r="AH25" s="238"/>
      <c r="AI25" s="238"/>
      <c r="AJ25" s="238"/>
      <c r="AK25" s="238"/>
      <c r="AL25" s="238"/>
      <c r="AM25" s="238"/>
      <c r="AN25" s="238"/>
      <c r="AO25" s="238"/>
      <c r="AP25" s="238"/>
      <c r="AQ25" s="238"/>
      <c r="AR25" s="238"/>
      <c r="AS25" s="238"/>
      <c r="AT25" s="238"/>
      <c r="AU25" s="238"/>
      <c r="AV25" s="238"/>
      <c r="AW25" s="238"/>
      <c r="AX25" s="238"/>
      <c r="AY25" s="238"/>
      <c r="AZ25" s="238"/>
      <c r="BA25" s="238"/>
      <c r="BB25" s="238"/>
      <c r="BC25" s="238"/>
      <c r="BD25" s="238"/>
      <c r="BE25" s="238"/>
      <c r="BF25" s="238"/>
      <c r="BG25" s="238"/>
      <c r="BH25" s="238"/>
      <c r="BI25" s="238"/>
      <c r="BJ25" s="238"/>
      <c r="BK25" s="238"/>
      <c r="BL25" s="238"/>
      <c r="BM25" s="238"/>
      <c r="BN25" s="238"/>
      <c r="BO25" s="238"/>
      <c r="BP25" s="238"/>
      <c r="BQ25" s="238"/>
      <c r="BR25" s="238"/>
      <c r="BS25" s="238"/>
      <c r="BT25" s="238"/>
      <c r="BU25" s="238"/>
      <c r="BV25" s="238"/>
      <c r="BW25" s="238"/>
      <c r="BX25" s="238"/>
      <c r="BY25" s="238"/>
      <c r="BZ25" s="238"/>
      <c r="CA25" s="238"/>
      <c r="CB25" s="238"/>
      <c r="CC25" s="238"/>
      <c r="CD25" s="238"/>
      <c r="CE25" s="238"/>
      <c r="CF25" s="238"/>
      <c r="CG25" s="238"/>
      <c r="CH25" s="238"/>
      <c r="CI25" s="238"/>
      <c r="CJ25" s="238"/>
      <c r="CK25" s="238"/>
      <c r="CL25" s="238"/>
      <c r="CM25" s="238"/>
      <c r="CN25" s="238"/>
      <c r="CO25" s="238"/>
      <c r="CP25" s="238"/>
      <c r="CQ25" s="238"/>
      <c r="CR25" s="238"/>
      <c r="CS25" s="238"/>
      <c r="CT25" s="238"/>
      <c r="CU25" s="238"/>
      <c r="CV25" s="238"/>
      <c r="CW25" s="238"/>
      <c r="CX25" s="238"/>
      <c r="CY25" s="238"/>
      <c r="CZ25" s="238"/>
      <c r="DA25" s="238"/>
      <c r="DB25" s="238"/>
      <c r="DC25" s="238"/>
      <c r="DD25" s="238"/>
      <c r="DE25" s="238"/>
      <c r="DF25" s="238"/>
      <c r="DG25" s="238"/>
      <c r="DH25" s="238"/>
      <c r="DI25" s="238"/>
      <c r="DJ25" s="238"/>
      <c r="DK25" s="238"/>
      <c r="DL25" s="238"/>
      <c r="DM25" s="238"/>
      <c r="DN25" s="238"/>
      <c r="DO25" s="238"/>
      <c r="DP25" s="238"/>
      <c r="DQ25" s="238"/>
      <c r="DR25" s="238"/>
      <c r="DS25" s="238"/>
      <c r="DT25" s="238"/>
      <c r="DU25" s="238"/>
      <c r="DV25" s="238"/>
      <c r="DW25" s="238"/>
      <c r="DX25" s="238"/>
      <c r="DY25" s="238"/>
      <c r="DZ25" s="238"/>
      <c r="EA25" s="238"/>
      <c r="EB25" s="238"/>
      <c r="EC25" s="238"/>
      <c r="ED25" s="238"/>
      <c r="EE25" s="238"/>
      <c r="EF25" s="238"/>
      <c r="EG25" s="238"/>
      <c r="EH25" s="238"/>
      <c r="EI25" s="238"/>
      <c r="EJ25" s="238"/>
      <c r="EK25" s="238"/>
      <c r="EL25" s="238"/>
      <c r="EM25" s="238"/>
      <c r="EN25" s="238"/>
      <c r="EO25" s="238"/>
      <c r="EP25" s="238"/>
      <c r="EQ25" s="238"/>
      <c r="ER25" s="238"/>
      <c r="ES25" s="238"/>
      <c r="ET25" s="238"/>
      <c r="EU25" s="238"/>
      <c r="EV25" s="238"/>
      <c r="EW25" s="238"/>
      <c r="EX25" s="238"/>
      <c r="EY25" s="238"/>
      <c r="EZ25" s="238"/>
      <c r="FA25" s="238"/>
      <c r="FB25" s="238"/>
      <c r="FC25" s="238"/>
      <c r="FD25" s="238"/>
      <c r="FE25" s="238"/>
      <c r="FF25" s="238"/>
      <c r="FG25" s="238"/>
      <c r="FH25" s="238"/>
      <c r="FI25" s="238"/>
      <c r="FJ25" s="238"/>
      <c r="FK25" s="238"/>
      <c r="FL25" s="238"/>
      <c r="FM25" s="238"/>
      <c r="FN25" s="238"/>
      <c r="FO25" s="238"/>
      <c r="FP25" s="238"/>
      <c r="FQ25" s="238"/>
      <c r="FR25" s="238"/>
    </row>
    <row r="26" spans="1:174" s="40" customFormat="1" ht="47.25" customHeight="1">
      <c r="A26" s="282" t="s">
        <v>125</v>
      </c>
      <c r="B26" s="294"/>
      <c r="C26" s="294">
        <v>912</v>
      </c>
      <c r="D26" s="291" t="s">
        <v>1369</v>
      </c>
      <c r="E26" s="278">
        <v>0</v>
      </c>
      <c r="F26" s="278">
        <f>E26</f>
        <v>0</v>
      </c>
      <c r="G26" s="265"/>
      <c r="H26" s="265"/>
      <c r="I26" s="452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</row>
    <row r="27" spans="1:174" s="40" customFormat="1" ht="100.5" customHeight="1">
      <c r="A27" s="282" t="s">
        <v>883</v>
      </c>
      <c r="B27" s="294"/>
      <c r="C27" s="294">
        <v>921</v>
      </c>
      <c r="D27" s="291" t="s">
        <v>1369</v>
      </c>
      <c r="E27" s="278">
        <v>18600</v>
      </c>
      <c r="F27" s="278">
        <f>E27</f>
        <v>18600</v>
      </c>
      <c r="G27" s="265"/>
      <c r="H27" s="265"/>
      <c r="I27" s="452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</row>
    <row r="28" spans="1:174" s="40" customFormat="1" ht="57.75">
      <c r="A28" s="282" t="s">
        <v>882</v>
      </c>
      <c r="B28" s="294"/>
      <c r="C28" s="294">
        <v>923</v>
      </c>
      <c r="D28" s="291" t="s">
        <v>1369</v>
      </c>
      <c r="E28" s="278">
        <v>0</v>
      </c>
      <c r="F28" s="278">
        <f>E28</f>
        <v>0</v>
      </c>
      <c r="G28" s="265"/>
      <c r="H28" s="265"/>
      <c r="I28" s="452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  <c r="AQ28" s="41"/>
      <c r="AR28" s="41"/>
      <c r="AS28" s="41"/>
      <c r="AT28" s="41"/>
      <c r="AU28" s="41"/>
      <c r="AV28" s="41"/>
      <c r="AW28" s="41"/>
      <c r="AX28" s="41"/>
      <c r="AY28" s="41"/>
      <c r="AZ28" s="41"/>
      <c r="BA28" s="41"/>
      <c r="BB28" s="41"/>
      <c r="BC28" s="41"/>
      <c r="BD28" s="41"/>
      <c r="BE28" s="41"/>
      <c r="BF28" s="41"/>
      <c r="BG28" s="41"/>
      <c r="BH28" s="41"/>
      <c r="BI28" s="41"/>
      <c r="BJ28" s="41"/>
      <c r="BK28" s="41"/>
      <c r="BL28" s="41"/>
      <c r="BM28" s="41"/>
      <c r="BN28" s="41"/>
      <c r="BO28" s="41"/>
      <c r="BP28" s="41"/>
      <c r="BQ28" s="41"/>
      <c r="BR28" s="41"/>
      <c r="BS28" s="41"/>
      <c r="BT28" s="41"/>
      <c r="BU28" s="41"/>
      <c r="BV28" s="41"/>
      <c r="BW28" s="41"/>
      <c r="BX28" s="41"/>
      <c r="BY28" s="41"/>
      <c r="BZ28" s="41"/>
      <c r="CA28" s="41"/>
      <c r="CB28" s="41"/>
      <c r="CC28" s="41"/>
      <c r="CD28" s="41"/>
      <c r="CE28" s="41"/>
      <c r="CF28" s="41"/>
      <c r="CG28" s="41"/>
      <c r="CH28" s="41"/>
      <c r="CI28" s="41"/>
      <c r="CJ28" s="41"/>
      <c r="CK28" s="41"/>
      <c r="CL28" s="41"/>
      <c r="CM28" s="41"/>
      <c r="CN28" s="41"/>
      <c r="CO28" s="41"/>
      <c r="CP28" s="41"/>
      <c r="CQ28" s="41"/>
      <c r="CR28" s="41"/>
      <c r="CS28" s="41"/>
      <c r="CT28" s="41"/>
      <c r="CU28" s="41"/>
      <c r="CV28" s="41"/>
      <c r="CW28" s="41"/>
      <c r="CX28" s="41"/>
      <c r="CY28" s="41"/>
      <c r="CZ28" s="41"/>
      <c r="DA28" s="41"/>
      <c r="DB28" s="41"/>
      <c r="DC28" s="41"/>
      <c r="DD28" s="41"/>
      <c r="DE28" s="41"/>
      <c r="DF28" s="41"/>
      <c r="DG28" s="41"/>
      <c r="DH28" s="41"/>
      <c r="DI28" s="41"/>
      <c r="DJ28" s="41"/>
      <c r="DK28" s="41"/>
      <c r="DL28" s="41"/>
      <c r="DM28" s="41"/>
      <c r="DN28" s="41"/>
      <c r="DO28" s="41"/>
      <c r="DP28" s="41"/>
      <c r="DQ28" s="41"/>
      <c r="DR28" s="41"/>
      <c r="DS28" s="41"/>
      <c r="DT28" s="41"/>
      <c r="DU28" s="41"/>
      <c r="DV28" s="41"/>
      <c r="DW28" s="41"/>
      <c r="DX28" s="41"/>
      <c r="DY28" s="41"/>
      <c r="DZ28" s="41"/>
      <c r="EA28" s="41"/>
      <c r="EB28" s="41"/>
      <c r="EC28" s="41"/>
      <c r="ED28" s="41"/>
      <c r="EE28" s="41"/>
      <c r="EF28" s="41"/>
      <c r="EG28" s="41"/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  <c r="ET28" s="41"/>
      <c r="EU28" s="41"/>
      <c r="EV28" s="41"/>
      <c r="EW28" s="41"/>
      <c r="EX28" s="41"/>
      <c r="EY28" s="41"/>
      <c r="EZ28" s="41"/>
      <c r="FA28" s="41"/>
      <c r="FB28" s="41"/>
      <c r="FC28" s="41"/>
      <c r="FD28" s="41"/>
      <c r="FE28" s="41"/>
      <c r="FF28" s="41"/>
      <c r="FG28" s="41"/>
      <c r="FH28" s="41"/>
      <c r="FI28" s="41"/>
      <c r="FJ28" s="41"/>
      <c r="FK28" s="41"/>
      <c r="FL28" s="41"/>
      <c r="FM28" s="41"/>
      <c r="FN28" s="41"/>
      <c r="FO28" s="41"/>
      <c r="FP28" s="41"/>
      <c r="FQ28" s="41"/>
      <c r="FR28" s="41"/>
    </row>
    <row r="29" spans="1:174" s="40" customFormat="1" ht="57.75" customHeight="1">
      <c r="A29" s="282" t="s">
        <v>881</v>
      </c>
      <c r="B29" s="294"/>
      <c r="C29" s="294">
        <v>924</v>
      </c>
      <c r="D29" s="291" t="s">
        <v>1369</v>
      </c>
      <c r="E29" s="278">
        <v>0</v>
      </c>
      <c r="F29" s="278">
        <f>E29</f>
        <v>0</v>
      </c>
      <c r="G29" s="265"/>
      <c r="H29" s="265"/>
      <c r="I29" s="452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</row>
    <row r="30" spans="1:174" s="40" customFormat="1" ht="45" customHeight="1">
      <c r="A30" s="282" t="s">
        <v>880</v>
      </c>
      <c r="B30" s="277"/>
      <c r="C30" s="294">
        <v>952</v>
      </c>
      <c r="D30" s="291" t="s">
        <v>1369</v>
      </c>
      <c r="E30" s="278">
        <v>0</v>
      </c>
      <c r="F30" s="278">
        <f>E30</f>
        <v>0</v>
      </c>
      <c r="G30" s="265"/>
      <c r="H30" s="265"/>
      <c r="I30" s="452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  <c r="AQ30" s="41"/>
      <c r="AR30" s="41"/>
      <c r="AS30" s="41"/>
      <c r="AT30" s="41"/>
      <c r="AU30" s="41"/>
      <c r="AV30" s="41"/>
      <c r="AW30" s="41"/>
      <c r="AX30" s="41"/>
      <c r="AY30" s="41"/>
      <c r="AZ30" s="41"/>
      <c r="BA30" s="41"/>
      <c r="BB30" s="41"/>
      <c r="BC30" s="41"/>
      <c r="BD30" s="41"/>
      <c r="BE30" s="41"/>
      <c r="BF30" s="41"/>
      <c r="BG30" s="41"/>
      <c r="BH30" s="41"/>
      <c r="BI30" s="41"/>
      <c r="BJ30" s="41"/>
      <c r="BK30" s="41"/>
      <c r="BL30" s="41"/>
      <c r="BM30" s="41"/>
      <c r="BN30" s="41"/>
      <c r="BO30" s="41"/>
      <c r="BP30" s="41"/>
      <c r="BQ30" s="41"/>
      <c r="BR30" s="41"/>
      <c r="BS30" s="41"/>
      <c r="BT30" s="41"/>
      <c r="BU30" s="41"/>
      <c r="BV30" s="41"/>
      <c r="BW30" s="41"/>
      <c r="BX30" s="41"/>
      <c r="BY30" s="41"/>
      <c r="BZ30" s="41"/>
      <c r="CA30" s="41"/>
      <c r="CB30" s="41"/>
      <c r="CC30" s="41"/>
      <c r="CD30" s="41"/>
      <c r="CE30" s="41"/>
      <c r="CF30" s="41"/>
      <c r="CG30" s="41"/>
      <c r="CH30" s="41"/>
      <c r="CI30" s="41"/>
      <c r="CJ30" s="41"/>
      <c r="CK30" s="41"/>
      <c r="CL30" s="41"/>
      <c r="CM30" s="41"/>
      <c r="CN30" s="41"/>
      <c r="CO30" s="41"/>
      <c r="CP30" s="41"/>
      <c r="CQ30" s="41"/>
      <c r="CR30" s="41"/>
      <c r="CS30" s="41"/>
      <c r="CT30" s="41"/>
      <c r="CU30" s="41"/>
      <c r="CV30" s="41"/>
      <c r="CW30" s="41"/>
      <c r="CX30" s="41"/>
      <c r="CY30" s="41"/>
      <c r="CZ30" s="41"/>
      <c r="DA30" s="41"/>
      <c r="DB30" s="41"/>
      <c r="DC30" s="41"/>
      <c r="DD30" s="41"/>
      <c r="DE30" s="41"/>
      <c r="DF30" s="41"/>
      <c r="DG30" s="41"/>
      <c r="DH30" s="41"/>
      <c r="DI30" s="41"/>
      <c r="DJ30" s="41"/>
      <c r="DK30" s="41"/>
      <c r="DL30" s="41"/>
      <c r="DM30" s="41"/>
      <c r="DN30" s="41"/>
      <c r="DO30" s="41"/>
      <c r="DP30" s="41"/>
      <c r="DQ30" s="41"/>
      <c r="DR30" s="41"/>
      <c r="DS30" s="41"/>
      <c r="DT30" s="41"/>
      <c r="DU30" s="41"/>
      <c r="DV30" s="41"/>
      <c r="DW30" s="41"/>
      <c r="DX30" s="41"/>
      <c r="DY30" s="41"/>
      <c r="DZ30" s="41"/>
      <c r="EA30" s="41"/>
      <c r="EB30" s="41"/>
      <c r="EC30" s="41"/>
      <c r="ED30" s="41"/>
      <c r="EE30" s="41"/>
      <c r="EF30" s="41"/>
      <c r="EG30" s="41"/>
      <c r="EH30" s="41"/>
      <c r="EI30" s="41"/>
      <c r="EJ30" s="41"/>
      <c r="EK30" s="41"/>
      <c r="EL30" s="41"/>
      <c r="EM30" s="41"/>
      <c r="EN30" s="41"/>
      <c r="EO30" s="41"/>
      <c r="EP30" s="41"/>
      <c r="EQ30" s="41"/>
      <c r="ER30" s="41"/>
      <c r="ES30" s="41"/>
      <c r="ET30" s="41"/>
      <c r="EU30" s="41"/>
      <c r="EV30" s="41"/>
      <c r="EW30" s="41"/>
      <c r="EX30" s="41"/>
      <c r="EY30" s="41"/>
      <c r="EZ30" s="41"/>
      <c r="FA30" s="41"/>
      <c r="FB30" s="41"/>
      <c r="FC30" s="41"/>
      <c r="FD30" s="41"/>
      <c r="FE30" s="41"/>
      <c r="FF30" s="41"/>
      <c r="FG30" s="41"/>
      <c r="FH30" s="41"/>
      <c r="FI30" s="41"/>
      <c r="FJ30" s="41"/>
      <c r="FK30" s="41"/>
      <c r="FL30" s="41"/>
      <c r="FM30" s="41"/>
      <c r="FN30" s="41"/>
      <c r="FO30" s="41"/>
      <c r="FP30" s="41"/>
      <c r="FQ30" s="41"/>
      <c r="FR30" s="41"/>
    </row>
    <row r="31" spans="1:174" s="22" customFormat="1" ht="21.75" customHeight="1">
      <c r="A31" s="267" t="s">
        <v>79</v>
      </c>
      <c r="B31" s="258">
        <v>221</v>
      </c>
      <c r="C31" s="258"/>
      <c r="D31" s="310"/>
      <c r="E31" s="247">
        <f>E32</f>
        <v>0</v>
      </c>
      <c r="F31" s="247">
        <f>F32</f>
        <v>0</v>
      </c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4"/>
      <c r="U31" s="264"/>
      <c r="V31" s="264"/>
      <c r="W31" s="264"/>
      <c r="X31" s="264"/>
      <c r="Y31" s="264"/>
      <c r="Z31" s="264"/>
    </row>
    <row r="32" spans="1:174" s="22" customFormat="1" ht="21.75" customHeight="1">
      <c r="A32" s="282" t="s">
        <v>79</v>
      </c>
      <c r="B32" s="318"/>
      <c r="C32" s="318">
        <v>925</v>
      </c>
      <c r="D32" s="291" t="s">
        <v>1370</v>
      </c>
      <c r="E32" s="319"/>
      <c r="F32" s="319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4"/>
      <c r="S32" s="264"/>
      <c r="T32" s="264"/>
      <c r="U32" s="264"/>
      <c r="V32" s="264"/>
      <c r="W32" s="264"/>
      <c r="X32" s="264"/>
      <c r="Y32" s="264"/>
      <c r="Z32" s="265"/>
    </row>
    <row r="33" spans="1:26" s="41" customFormat="1" ht="21" hidden="1" customHeight="1" outlineLevel="1">
      <c r="A33" s="276" t="s">
        <v>68</v>
      </c>
      <c r="B33" s="277"/>
      <c r="C33" s="277"/>
      <c r="D33" s="291"/>
      <c r="E33" s="279"/>
      <c r="F33" s="279"/>
      <c r="G33" s="453"/>
      <c r="H33" s="453"/>
      <c r="I33" s="454"/>
      <c r="J33" s="453"/>
      <c r="K33" s="453"/>
      <c r="L33" s="453"/>
      <c r="M33" s="453"/>
      <c r="N33" s="453"/>
      <c r="O33" s="453"/>
      <c r="P33" s="453"/>
      <c r="Q33" s="453"/>
      <c r="R33" s="453"/>
      <c r="S33" s="453"/>
      <c r="T33" s="453"/>
      <c r="U33" s="453"/>
      <c r="V33" s="453"/>
      <c r="W33" s="453"/>
      <c r="X33" s="453"/>
      <c r="Y33" s="453"/>
      <c r="Z33" s="453"/>
    </row>
    <row r="34" spans="1:26" s="41" customFormat="1" ht="21" hidden="1" customHeight="1" outlineLevel="1">
      <c r="A34" s="276" t="s">
        <v>80</v>
      </c>
      <c r="B34" s="277"/>
      <c r="C34" s="277"/>
      <c r="D34" s="291"/>
      <c r="E34" s="279"/>
      <c r="F34" s="279"/>
      <c r="G34" s="453"/>
      <c r="H34" s="453"/>
      <c r="I34" s="454"/>
      <c r="J34" s="453"/>
      <c r="K34" s="453"/>
      <c r="L34" s="453"/>
      <c r="M34" s="453"/>
      <c r="N34" s="453"/>
      <c r="O34" s="453"/>
      <c r="P34" s="453"/>
      <c r="Q34" s="453"/>
      <c r="R34" s="453"/>
      <c r="S34" s="453"/>
      <c r="T34" s="453"/>
      <c r="U34" s="453"/>
      <c r="V34" s="453"/>
      <c r="W34" s="453"/>
      <c r="X34" s="453"/>
      <c r="Y34" s="453"/>
      <c r="Z34" s="453"/>
    </row>
    <row r="35" spans="1:26" s="41" customFormat="1" ht="31.5" hidden="1" outlineLevel="1">
      <c r="A35" s="276" t="s">
        <v>547</v>
      </c>
      <c r="B35" s="277"/>
      <c r="C35" s="277"/>
      <c r="D35" s="291"/>
      <c r="E35" s="279"/>
      <c r="F35" s="279"/>
      <c r="G35" s="453"/>
      <c r="H35" s="453"/>
      <c r="I35" s="454"/>
      <c r="J35" s="453"/>
      <c r="K35" s="453"/>
      <c r="L35" s="453"/>
      <c r="M35" s="453"/>
      <c r="N35" s="453"/>
      <c r="O35" s="453"/>
      <c r="P35" s="453"/>
      <c r="Q35" s="453"/>
      <c r="R35" s="453"/>
      <c r="S35" s="453"/>
      <c r="T35" s="453"/>
      <c r="U35" s="453"/>
      <c r="V35" s="453"/>
      <c r="W35" s="453"/>
      <c r="X35" s="453"/>
      <c r="Y35" s="453"/>
      <c r="Z35" s="453"/>
    </row>
    <row r="36" spans="1:26" s="41" customFormat="1" ht="31.5" hidden="1" outlineLevel="1">
      <c r="A36" s="276" t="s">
        <v>549</v>
      </c>
      <c r="B36" s="277"/>
      <c r="C36" s="277"/>
      <c r="D36" s="291"/>
      <c r="E36" s="279"/>
      <c r="F36" s="279"/>
      <c r="G36" s="453"/>
      <c r="H36" s="453"/>
      <c r="I36" s="454"/>
      <c r="J36" s="453"/>
      <c r="K36" s="453"/>
      <c r="L36" s="453"/>
      <c r="M36" s="453"/>
      <c r="N36" s="453"/>
      <c r="O36" s="453"/>
      <c r="P36" s="453"/>
      <c r="Q36" s="453"/>
      <c r="R36" s="453"/>
      <c r="S36" s="453"/>
      <c r="T36" s="453"/>
      <c r="U36" s="453"/>
      <c r="V36" s="453"/>
      <c r="W36" s="453"/>
      <c r="X36" s="453"/>
      <c r="Y36" s="453"/>
      <c r="Z36" s="453"/>
    </row>
    <row r="37" spans="1:26" s="41" customFormat="1" ht="20.25" hidden="1" customHeight="1" outlineLevel="1">
      <c r="A37" s="276" t="s">
        <v>551</v>
      </c>
      <c r="B37" s="277"/>
      <c r="C37" s="277"/>
      <c r="D37" s="291"/>
      <c r="E37" s="279"/>
      <c r="F37" s="279"/>
      <c r="G37" s="453"/>
      <c r="H37" s="453"/>
      <c r="I37" s="454"/>
      <c r="J37" s="453"/>
      <c r="K37" s="453"/>
      <c r="L37" s="453"/>
      <c r="M37" s="453"/>
      <c r="N37" s="453"/>
      <c r="O37" s="453"/>
      <c r="P37" s="453"/>
      <c r="Q37" s="453"/>
      <c r="R37" s="453"/>
      <c r="S37" s="453"/>
      <c r="T37" s="453"/>
      <c r="U37" s="453"/>
      <c r="V37" s="453"/>
      <c r="W37" s="453"/>
      <c r="X37" s="453"/>
      <c r="Y37" s="453"/>
      <c r="Z37" s="453"/>
    </row>
    <row r="38" spans="1:26" s="41" customFormat="1" ht="47.25" hidden="1" customHeight="1" outlineLevel="1">
      <c r="A38" s="276" t="s">
        <v>553</v>
      </c>
      <c r="B38" s="277"/>
      <c r="C38" s="277"/>
      <c r="D38" s="291"/>
      <c r="E38" s="279"/>
      <c r="F38" s="279"/>
      <c r="G38" s="453"/>
      <c r="H38" s="453"/>
      <c r="I38" s="454"/>
      <c r="J38" s="453"/>
      <c r="K38" s="453"/>
      <c r="L38" s="453"/>
      <c r="M38" s="453"/>
      <c r="N38" s="453"/>
      <c r="O38" s="453"/>
      <c r="P38" s="453"/>
      <c r="Q38" s="453"/>
      <c r="R38" s="453"/>
      <c r="S38" s="453"/>
      <c r="T38" s="453"/>
      <c r="U38" s="453"/>
      <c r="V38" s="453"/>
      <c r="W38" s="453"/>
      <c r="X38" s="453"/>
      <c r="Y38" s="453"/>
      <c r="Z38" s="453"/>
    </row>
    <row r="39" spans="1:26" s="41" customFormat="1" ht="20.25" hidden="1" customHeight="1" outlineLevel="1">
      <c r="A39" s="276" t="s">
        <v>67</v>
      </c>
      <c r="B39" s="277"/>
      <c r="C39" s="277"/>
      <c r="D39" s="291"/>
      <c r="E39" s="279"/>
      <c r="F39" s="279"/>
      <c r="G39" s="453"/>
      <c r="H39" s="453"/>
      <c r="I39" s="454"/>
      <c r="J39" s="453"/>
      <c r="K39" s="453"/>
      <c r="L39" s="453"/>
      <c r="M39" s="453"/>
      <c r="N39" s="453"/>
      <c r="O39" s="453"/>
      <c r="P39" s="453"/>
      <c r="Q39" s="453"/>
      <c r="R39" s="453"/>
      <c r="S39" s="453"/>
      <c r="T39" s="453"/>
      <c r="U39" s="453"/>
      <c r="V39" s="453"/>
      <c r="W39" s="453"/>
      <c r="X39" s="453"/>
      <c r="Y39" s="453"/>
      <c r="Z39" s="453"/>
    </row>
    <row r="40" spans="1:26" s="41" customFormat="1" ht="32.25" hidden="1" customHeight="1" outlineLevel="1">
      <c r="A40" s="276" t="s">
        <v>699</v>
      </c>
      <c r="B40" s="277"/>
      <c r="C40" s="277"/>
      <c r="D40" s="291"/>
      <c r="E40" s="279"/>
      <c r="F40" s="279"/>
      <c r="G40" s="453"/>
      <c r="H40" s="453"/>
      <c r="I40" s="454"/>
      <c r="J40" s="453"/>
      <c r="K40" s="453"/>
      <c r="L40" s="453"/>
      <c r="M40" s="453"/>
      <c r="N40" s="453"/>
      <c r="O40" s="453"/>
      <c r="P40" s="453"/>
      <c r="Q40" s="453"/>
      <c r="R40" s="453"/>
      <c r="S40" s="453"/>
      <c r="T40" s="453"/>
      <c r="U40" s="453"/>
      <c r="V40" s="453"/>
      <c r="W40" s="453"/>
      <c r="X40" s="453"/>
      <c r="Y40" s="453"/>
      <c r="Z40" s="453"/>
    </row>
    <row r="41" spans="1:26" s="41" customFormat="1" ht="30.75" hidden="1" customHeight="1" outlineLevel="1">
      <c r="A41" s="276" t="s">
        <v>725</v>
      </c>
      <c r="B41" s="277"/>
      <c r="C41" s="277"/>
      <c r="D41" s="291"/>
      <c r="E41" s="279"/>
      <c r="F41" s="279"/>
      <c r="G41" s="453"/>
      <c r="H41" s="453"/>
      <c r="I41" s="454"/>
      <c r="J41" s="453"/>
      <c r="K41" s="453"/>
      <c r="L41" s="453"/>
      <c r="M41" s="453"/>
      <c r="N41" s="453"/>
      <c r="O41" s="453"/>
      <c r="P41" s="453"/>
      <c r="Q41" s="453"/>
      <c r="R41" s="453"/>
      <c r="S41" s="453"/>
      <c r="T41" s="453"/>
      <c r="U41" s="453"/>
      <c r="V41" s="453"/>
      <c r="W41" s="453"/>
      <c r="X41" s="453"/>
      <c r="Y41" s="453"/>
      <c r="Z41" s="453"/>
    </row>
    <row r="42" spans="1:26" s="41" customFormat="1" ht="20.25" hidden="1" customHeight="1" outlineLevel="1">
      <c r="A42" s="276" t="s">
        <v>562</v>
      </c>
      <c r="B42" s="277"/>
      <c r="C42" s="277"/>
      <c r="D42" s="291"/>
      <c r="E42" s="279"/>
      <c r="F42" s="279"/>
      <c r="G42" s="453"/>
      <c r="H42" s="453"/>
      <c r="I42" s="454"/>
      <c r="J42" s="453"/>
      <c r="K42" s="453"/>
      <c r="L42" s="453"/>
      <c r="M42" s="453"/>
      <c r="N42" s="453"/>
      <c r="O42" s="453"/>
      <c r="P42" s="453"/>
      <c r="Q42" s="453"/>
      <c r="R42" s="453"/>
      <c r="S42" s="453"/>
      <c r="T42" s="453"/>
      <c r="U42" s="453"/>
      <c r="V42" s="453"/>
      <c r="W42" s="453"/>
      <c r="X42" s="453"/>
      <c r="Y42" s="453"/>
      <c r="Z42" s="453"/>
    </row>
    <row r="43" spans="1:26" s="41" customFormat="1" ht="21" hidden="1" customHeight="1" outlineLevel="1">
      <c r="A43" s="276" t="s">
        <v>564</v>
      </c>
      <c r="B43" s="277"/>
      <c r="C43" s="277"/>
      <c r="D43" s="291"/>
      <c r="E43" s="279"/>
      <c r="F43" s="279"/>
      <c r="G43" s="453"/>
      <c r="H43" s="453"/>
      <c r="I43" s="454"/>
      <c r="J43" s="453"/>
      <c r="K43" s="453"/>
      <c r="L43" s="453"/>
      <c r="M43" s="453"/>
      <c r="N43" s="453"/>
      <c r="O43" s="453"/>
      <c r="P43" s="453"/>
      <c r="Q43" s="453"/>
      <c r="R43" s="453"/>
      <c r="S43" s="453"/>
      <c r="T43" s="453"/>
      <c r="U43" s="453"/>
      <c r="V43" s="453"/>
      <c r="W43" s="453"/>
      <c r="X43" s="453"/>
      <c r="Y43" s="453"/>
      <c r="Z43" s="453"/>
    </row>
    <row r="44" spans="1:26" s="41" customFormat="1" ht="31.5" hidden="1" customHeight="1" outlineLevel="1">
      <c r="A44" s="276" t="s">
        <v>788</v>
      </c>
      <c r="B44" s="277"/>
      <c r="C44" s="277"/>
      <c r="D44" s="291"/>
      <c r="E44" s="279"/>
      <c r="F44" s="279"/>
      <c r="G44" s="453"/>
      <c r="H44" s="453"/>
      <c r="I44" s="454"/>
      <c r="J44" s="453"/>
      <c r="K44" s="453"/>
      <c r="L44" s="453"/>
      <c r="M44" s="453"/>
      <c r="N44" s="453"/>
      <c r="O44" s="453"/>
      <c r="P44" s="453"/>
      <c r="Q44" s="453"/>
      <c r="R44" s="453"/>
      <c r="S44" s="453"/>
      <c r="T44" s="453"/>
      <c r="U44" s="453"/>
      <c r="V44" s="453"/>
      <c r="W44" s="453"/>
      <c r="X44" s="453"/>
      <c r="Y44" s="453"/>
      <c r="Z44" s="453"/>
    </row>
    <row r="45" spans="1:26" s="41" customFormat="1" hidden="1" outlineLevel="1">
      <c r="A45" s="276"/>
      <c r="B45" s="277"/>
      <c r="C45" s="277"/>
      <c r="D45" s="291"/>
      <c r="E45" s="279"/>
      <c r="F45" s="279"/>
      <c r="G45" s="453"/>
      <c r="H45" s="453"/>
      <c r="I45" s="454"/>
      <c r="J45" s="453"/>
      <c r="K45" s="453"/>
      <c r="L45" s="453"/>
      <c r="M45" s="453"/>
      <c r="N45" s="453"/>
      <c r="O45" s="453"/>
      <c r="P45" s="453"/>
      <c r="Q45" s="453"/>
      <c r="R45" s="453"/>
      <c r="S45" s="453"/>
      <c r="T45" s="453"/>
      <c r="U45" s="453"/>
      <c r="V45" s="453"/>
      <c r="W45" s="453"/>
      <c r="X45" s="453"/>
      <c r="Y45" s="453"/>
      <c r="Z45" s="453"/>
    </row>
    <row r="46" spans="1:26" s="41" customFormat="1" hidden="1" outlineLevel="1">
      <c r="A46" s="276"/>
      <c r="B46" s="277"/>
      <c r="C46" s="277"/>
      <c r="D46" s="291"/>
      <c r="E46" s="279"/>
      <c r="F46" s="279"/>
      <c r="G46" s="453"/>
      <c r="H46" s="453"/>
      <c r="I46" s="454"/>
      <c r="J46" s="453"/>
      <c r="K46" s="453"/>
      <c r="L46" s="453"/>
      <c r="M46" s="453"/>
      <c r="N46" s="453"/>
      <c r="O46" s="453"/>
      <c r="P46" s="453"/>
      <c r="Q46" s="453"/>
      <c r="R46" s="453"/>
      <c r="S46" s="453"/>
      <c r="T46" s="453"/>
      <c r="U46" s="453"/>
      <c r="V46" s="453"/>
      <c r="W46" s="453"/>
      <c r="X46" s="453"/>
      <c r="Y46" s="453"/>
      <c r="Z46" s="453"/>
    </row>
    <row r="47" spans="1:26" s="41" customFormat="1" hidden="1" outlineLevel="1">
      <c r="A47" s="276"/>
      <c r="B47" s="277"/>
      <c r="C47" s="277"/>
      <c r="D47" s="291"/>
      <c r="E47" s="279"/>
      <c r="F47" s="279"/>
      <c r="G47" s="453"/>
      <c r="H47" s="453"/>
      <c r="I47" s="454"/>
      <c r="J47" s="453"/>
      <c r="K47" s="453"/>
      <c r="L47" s="453"/>
      <c r="M47" s="453"/>
      <c r="N47" s="453"/>
      <c r="O47" s="453"/>
      <c r="P47" s="453"/>
      <c r="Q47" s="453"/>
      <c r="R47" s="453"/>
      <c r="S47" s="453"/>
      <c r="T47" s="453"/>
      <c r="U47" s="453"/>
      <c r="V47" s="453"/>
      <c r="W47" s="453"/>
      <c r="X47" s="453"/>
      <c r="Y47" s="453"/>
      <c r="Z47" s="453"/>
    </row>
    <row r="48" spans="1:26" s="41" customFormat="1" hidden="1" outlineLevel="1">
      <c r="A48" s="276"/>
      <c r="B48" s="277"/>
      <c r="C48" s="277"/>
      <c r="D48" s="291"/>
      <c r="E48" s="279"/>
      <c r="F48" s="279"/>
      <c r="G48" s="453"/>
      <c r="H48" s="453"/>
      <c r="I48" s="454"/>
      <c r="J48" s="453"/>
      <c r="K48" s="453"/>
      <c r="L48" s="453"/>
      <c r="M48" s="453"/>
      <c r="N48" s="453"/>
      <c r="O48" s="453"/>
      <c r="P48" s="453"/>
      <c r="Q48" s="453"/>
      <c r="R48" s="453"/>
      <c r="S48" s="453"/>
      <c r="T48" s="453"/>
      <c r="U48" s="453"/>
      <c r="V48" s="453"/>
      <c r="W48" s="453"/>
      <c r="X48" s="453"/>
      <c r="Y48" s="453"/>
      <c r="Z48" s="453"/>
    </row>
    <row r="49" spans="1:174" s="41" customFormat="1" hidden="1" outlineLevel="1">
      <c r="A49" s="276"/>
      <c r="B49" s="277"/>
      <c r="C49" s="277"/>
      <c r="D49" s="291"/>
      <c r="E49" s="279"/>
      <c r="F49" s="279"/>
      <c r="G49" s="453"/>
      <c r="H49" s="453"/>
      <c r="I49" s="454"/>
      <c r="J49" s="453"/>
      <c r="K49" s="453"/>
      <c r="L49" s="453"/>
      <c r="M49" s="453"/>
      <c r="N49" s="453"/>
      <c r="O49" s="453"/>
      <c r="P49" s="453"/>
      <c r="Q49" s="453"/>
      <c r="R49" s="453"/>
      <c r="S49" s="453"/>
      <c r="T49" s="453"/>
      <c r="U49" s="453"/>
      <c r="V49" s="453"/>
      <c r="W49" s="453"/>
      <c r="X49" s="453"/>
      <c r="Y49" s="453"/>
      <c r="Z49" s="453"/>
    </row>
    <row r="50" spans="1:174" s="42" customFormat="1" ht="23.25" customHeight="1" collapsed="1">
      <c r="A50" s="270" t="s">
        <v>711</v>
      </c>
      <c r="B50" s="259">
        <v>222</v>
      </c>
      <c r="C50" s="259"/>
      <c r="D50" s="310"/>
      <c r="E50" s="249">
        <f>SUM(E51:E51)</f>
        <v>0</v>
      </c>
      <c r="F50" s="249">
        <f>SUM(F51:F51)</f>
        <v>0</v>
      </c>
      <c r="G50" s="265"/>
      <c r="H50" s="265"/>
      <c r="I50" s="452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4"/>
      <c r="AA50" s="238"/>
      <c r="AB50" s="238"/>
      <c r="AC50" s="238"/>
      <c r="AD50" s="238"/>
      <c r="AE50" s="238"/>
      <c r="AF50" s="238"/>
      <c r="AG50" s="238"/>
      <c r="AH50" s="238"/>
      <c r="AI50" s="238"/>
      <c r="AJ50" s="238"/>
      <c r="AK50" s="238"/>
      <c r="AL50" s="238"/>
      <c r="AM50" s="238"/>
      <c r="AN50" s="238"/>
      <c r="AO50" s="238"/>
      <c r="AP50" s="238"/>
      <c r="AQ50" s="238"/>
      <c r="AR50" s="238"/>
      <c r="AS50" s="238"/>
      <c r="AT50" s="238"/>
      <c r="AU50" s="238"/>
      <c r="AV50" s="238"/>
      <c r="AW50" s="238"/>
      <c r="AX50" s="238"/>
      <c r="AY50" s="238"/>
      <c r="AZ50" s="238"/>
      <c r="BA50" s="238"/>
      <c r="BB50" s="238"/>
      <c r="BC50" s="238"/>
      <c r="BD50" s="238"/>
      <c r="BE50" s="238"/>
      <c r="BF50" s="238"/>
      <c r="BG50" s="238"/>
      <c r="BH50" s="238"/>
      <c r="BI50" s="238"/>
      <c r="BJ50" s="238"/>
      <c r="BK50" s="238"/>
      <c r="BL50" s="238"/>
      <c r="BM50" s="238"/>
      <c r="BN50" s="238"/>
      <c r="BO50" s="238"/>
      <c r="BP50" s="238"/>
      <c r="BQ50" s="238"/>
      <c r="BR50" s="238"/>
      <c r="BS50" s="238"/>
      <c r="BT50" s="238"/>
      <c r="BU50" s="238"/>
      <c r="BV50" s="238"/>
      <c r="BW50" s="238"/>
      <c r="BX50" s="238"/>
      <c r="BY50" s="238"/>
      <c r="BZ50" s="238"/>
      <c r="CA50" s="238"/>
      <c r="CB50" s="238"/>
      <c r="CC50" s="238"/>
      <c r="CD50" s="238"/>
      <c r="CE50" s="238"/>
      <c r="CF50" s="238"/>
      <c r="CG50" s="238"/>
      <c r="CH50" s="238"/>
      <c r="CI50" s="238"/>
      <c r="CJ50" s="238"/>
      <c r="CK50" s="238"/>
      <c r="CL50" s="238"/>
      <c r="CM50" s="238"/>
      <c r="CN50" s="238"/>
      <c r="CO50" s="238"/>
      <c r="CP50" s="238"/>
      <c r="CQ50" s="238"/>
      <c r="CR50" s="238"/>
      <c r="CS50" s="238"/>
      <c r="CT50" s="238"/>
      <c r="CU50" s="238"/>
      <c r="CV50" s="238"/>
      <c r="CW50" s="238"/>
      <c r="CX50" s="238"/>
      <c r="CY50" s="238"/>
      <c r="CZ50" s="238"/>
      <c r="DA50" s="238"/>
      <c r="DB50" s="238"/>
      <c r="DC50" s="238"/>
      <c r="DD50" s="238"/>
      <c r="DE50" s="238"/>
      <c r="DF50" s="238"/>
      <c r="DG50" s="238"/>
      <c r="DH50" s="238"/>
      <c r="DI50" s="238"/>
      <c r="DJ50" s="238"/>
      <c r="DK50" s="238"/>
      <c r="DL50" s="238"/>
      <c r="DM50" s="238"/>
      <c r="DN50" s="238"/>
      <c r="DO50" s="238"/>
      <c r="DP50" s="238"/>
      <c r="DQ50" s="238"/>
      <c r="DR50" s="238"/>
      <c r="DS50" s="238"/>
      <c r="DT50" s="238"/>
      <c r="DU50" s="238"/>
      <c r="DV50" s="238"/>
      <c r="DW50" s="238"/>
      <c r="DX50" s="238"/>
      <c r="DY50" s="238"/>
      <c r="DZ50" s="238"/>
      <c r="EA50" s="238"/>
      <c r="EB50" s="238"/>
      <c r="EC50" s="238"/>
      <c r="ED50" s="238"/>
      <c r="EE50" s="238"/>
      <c r="EF50" s="238"/>
      <c r="EG50" s="238"/>
      <c r="EH50" s="238"/>
      <c r="EI50" s="238"/>
      <c r="EJ50" s="238"/>
      <c r="EK50" s="238"/>
      <c r="EL50" s="238"/>
      <c r="EM50" s="238"/>
      <c r="EN50" s="238"/>
      <c r="EO50" s="238"/>
      <c r="EP50" s="238"/>
      <c r="EQ50" s="238"/>
      <c r="ER50" s="238"/>
      <c r="ES50" s="238"/>
      <c r="ET50" s="238"/>
      <c r="EU50" s="238"/>
      <c r="EV50" s="238"/>
      <c r="EW50" s="238"/>
      <c r="EX50" s="238"/>
      <c r="EY50" s="238"/>
      <c r="EZ50" s="238"/>
      <c r="FA50" s="238"/>
      <c r="FB50" s="238"/>
      <c r="FC50" s="238"/>
      <c r="FD50" s="238"/>
      <c r="FE50" s="238"/>
      <c r="FF50" s="238"/>
      <c r="FG50" s="238"/>
      <c r="FH50" s="238"/>
      <c r="FI50" s="238"/>
      <c r="FJ50" s="238"/>
      <c r="FK50" s="238"/>
      <c r="FL50" s="238"/>
      <c r="FM50" s="238"/>
      <c r="FN50" s="238"/>
      <c r="FO50" s="238"/>
      <c r="FP50" s="238"/>
      <c r="FQ50" s="238"/>
      <c r="FR50" s="238"/>
    </row>
    <row r="51" spans="1:174" s="40" customFormat="1" ht="23.25" customHeight="1">
      <c r="A51" s="282" t="s">
        <v>81</v>
      </c>
      <c r="B51" s="294"/>
      <c r="C51" s="294">
        <v>922</v>
      </c>
      <c r="D51" s="291" t="s">
        <v>1370</v>
      </c>
      <c r="E51" s="278">
        <f>'Раб.таблица 2018'!F63</f>
        <v>0</v>
      </c>
      <c r="F51" s="278"/>
      <c r="G51" s="265"/>
      <c r="H51" s="265"/>
      <c r="I51" s="452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</row>
    <row r="52" spans="1:174" s="42" customFormat="1" ht="21" customHeight="1">
      <c r="A52" s="270" t="s">
        <v>712</v>
      </c>
      <c r="B52" s="259">
        <v>223</v>
      </c>
      <c r="C52" s="259"/>
      <c r="D52" s="310" t="s">
        <v>1370</v>
      </c>
      <c r="E52" s="249">
        <f>SUM(E53:E56)</f>
        <v>2325300</v>
      </c>
      <c r="F52" s="249">
        <f>SUM(F53:F56)</f>
        <v>2325300</v>
      </c>
      <c r="G52" s="265"/>
      <c r="H52" s="265"/>
      <c r="I52" s="452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4"/>
      <c r="AA52" s="238"/>
      <c r="AB52" s="238"/>
      <c r="AC52" s="238"/>
      <c r="AD52" s="238"/>
      <c r="AE52" s="238"/>
      <c r="AF52" s="238"/>
      <c r="AG52" s="238"/>
      <c r="AH52" s="238"/>
      <c r="AI52" s="238"/>
      <c r="AJ52" s="238"/>
      <c r="AK52" s="238"/>
      <c r="AL52" s="238"/>
      <c r="AM52" s="238"/>
      <c r="AN52" s="238"/>
      <c r="AO52" s="238"/>
      <c r="AP52" s="238"/>
      <c r="AQ52" s="238"/>
      <c r="AR52" s="238"/>
      <c r="AS52" s="238"/>
      <c r="AT52" s="238"/>
      <c r="AU52" s="238"/>
      <c r="AV52" s="238"/>
      <c r="AW52" s="238"/>
      <c r="AX52" s="238"/>
      <c r="AY52" s="238"/>
      <c r="AZ52" s="238"/>
      <c r="BA52" s="238"/>
      <c r="BB52" s="238"/>
      <c r="BC52" s="238"/>
      <c r="BD52" s="238"/>
      <c r="BE52" s="238"/>
      <c r="BF52" s="238"/>
      <c r="BG52" s="238"/>
      <c r="BH52" s="238"/>
      <c r="BI52" s="238"/>
      <c r="BJ52" s="238"/>
      <c r="BK52" s="238"/>
      <c r="BL52" s="238"/>
      <c r="BM52" s="238"/>
      <c r="BN52" s="238"/>
      <c r="BO52" s="238"/>
      <c r="BP52" s="238"/>
      <c r="BQ52" s="238"/>
      <c r="BR52" s="238"/>
      <c r="BS52" s="238"/>
      <c r="BT52" s="238"/>
      <c r="BU52" s="238"/>
      <c r="BV52" s="238"/>
      <c r="BW52" s="238"/>
      <c r="BX52" s="238"/>
      <c r="BY52" s="238"/>
      <c r="BZ52" s="238"/>
      <c r="CA52" s="238"/>
      <c r="CB52" s="238"/>
      <c r="CC52" s="238"/>
      <c r="CD52" s="238"/>
      <c r="CE52" s="238"/>
      <c r="CF52" s="238"/>
      <c r="CG52" s="238"/>
      <c r="CH52" s="238"/>
      <c r="CI52" s="238"/>
      <c r="CJ52" s="238"/>
      <c r="CK52" s="238"/>
      <c r="CL52" s="238"/>
      <c r="CM52" s="238"/>
      <c r="CN52" s="238"/>
      <c r="CO52" s="238"/>
      <c r="CP52" s="238"/>
      <c r="CQ52" s="238"/>
      <c r="CR52" s="238"/>
      <c r="CS52" s="238"/>
      <c r="CT52" s="238"/>
      <c r="CU52" s="238"/>
      <c r="CV52" s="238"/>
      <c r="CW52" s="238"/>
      <c r="CX52" s="238"/>
      <c r="CY52" s="238"/>
      <c r="CZ52" s="238"/>
      <c r="DA52" s="238"/>
      <c r="DB52" s="238"/>
      <c r="DC52" s="238"/>
      <c r="DD52" s="238"/>
      <c r="DE52" s="238"/>
      <c r="DF52" s="238"/>
      <c r="DG52" s="238"/>
      <c r="DH52" s="238"/>
      <c r="DI52" s="238"/>
      <c r="DJ52" s="238"/>
      <c r="DK52" s="238"/>
      <c r="DL52" s="238"/>
      <c r="DM52" s="238"/>
      <c r="DN52" s="238"/>
      <c r="DO52" s="238"/>
      <c r="DP52" s="238"/>
      <c r="DQ52" s="238"/>
      <c r="DR52" s="238"/>
      <c r="DS52" s="238"/>
      <c r="DT52" s="238"/>
      <c r="DU52" s="238"/>
      <c r="DV52" s="238"/>
      <c r="DW52" s="238"/>
      <c r="DX52" s="238"/>
      <c r="DY52" s="238"/>
      <c r="DZ52" s="238"/>
      <c r="EA52" s="238"/>
      <c r="EB52" s="238"/>
      <c r="EC52" s="238"/>
      <c r="ED52" s="238"/>
      <c r="EE52" s="238"/>
      <c r="EF52" s="238"/>
      <c r="EG52" s="238"/>
      <c r="EH52" s="238"/>
      <c r="EI52" s="238"/>
      <c r="EJ52" s="238"/>
      <c r="EK52" s="238"/>
      <c r="EL52" s="238"/>
      <c r="EM52" s="238"/>
      <c r="EN52" s="238"/>
      <c r="EO52" s="238"/>
      <c r="EP52" s="238"/>
      <c r="EQ52" s="238"/>
      <c r="ER52" s="238"/>
      <c r="ES52" s="238"/>
      <c r="ET52" s="238"/>
      <c r="EU52" s="238"/>
      <c r="EV52" s="238"/>
      <c r="EW52" s="238"/>
      <c r="EX52" s="238"/>
      <c r="EY52" s="238"/>
      <c r="EZ52" s="238"/>
      <c r="FA52" s="238"/>
      <c r="FB52" s="238"/>
      <c r="FC52" s="238"/>
      <c r="FD52" s="238"/>
      <c r="FE52" s="238"/>
      <c r="FF52" s="238"/>
      <c r="FG52" s="238"/>
      <c r="FH52" s="238"/>
      <c r="FI52" s="238"/>
      <c r="FJ52" s="238"/>
      <c r="FK52" s="238"/>
      <c r="FL52" s="238"/>
      <c r="FM52" s="238"/>
      <c r="FN52" s="238"/>
      <c r="FO52" s="238"/>
      <c r="FP52" s="238"/>
      <c r="FQ52" s="238"/>
      <c r="FR52" s="238"/>
    </row>
    <row r="53" spans="1:174" s="40" customFormat="1" ht="29.25">
      <c r="A53" s="282" t="s">
        <v>26</v>
      </c>
      <c r="B53" s="294"/>
      <c r="C53" s="294">
        <v>931</v>
      </c>
      <c r="D53" s="291" t="s">
        <v>1370</v>
      </c>
      <c r="E53" s="278">
        <f>'Раб.таблица 2018'!F65</f>
        <v>1640100</v>
      </c>
      <c r="F53" s="278">
        <f>E53</f>
        <v>1640100</v>
      </c>
      <c r="G53" s="265"/>
      <c r="H53" s="265"/>
      <c r="I53" s="452"/>
      <c r="J53" s="265"/>
      <c r="K53" s="265"/>
      <c r="L53" s="265"/>
      <c r="M53" s="265"/>
      <c r="N53" s="265"/>
      <c r="O53" s="265"/>
      <c r="P53" s="265"/>
      <c r="Q53" s="265"/>
      <c r="R53" s="265"/>
      <c r="S53" s="265"/>
      <c r="T53" s="265"/>
      <c r="U53" s="265"/>
      <c r="V53" s="265"/>
      <c r="W53" s="265"/>
      <c r="X53" s="265"/>
      <c r="Y53" s="265"/>
      <c r="Z53" s="265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</row>
    <row r="54" spans="1:174" s="40" customFormat="1" ht="20.25" customHeight="1">
      <c r="A54" s="282" t="s">
        <v>24</v>
      </c>
      <c r="B54" s="294"/>
      <c r="C54" s="294">
        <v>932</v>
      </c>
      <c r="D54" s="291" t="s">
        <v>1370</v>
      </c>
      <c r="E54" s="278">
        <f>'Раб.таблица 2018'!F66</f>
        <v>321800</v>
      </c>
      <c r="F54" s="278">
        <f>E54</f>
        <v>321800</v>
      </c>
      <c r="G54" s="265"/>
      <c r="H54" s="265"/>
      <c r="I54" s="452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</row>
    <row r="55" spans="1:174" s="40" customFormat="1" ht="20.25" customHeight="1">
      <c r="A55" s="282" t="s">
        <v>867</v>
      </c>
      <c r="B55" s="294"/>
      <c r="C55" s="294">
        <v>933</v>
      </c>
      <c r="D55" s="291" t="s">
        <v>1370</v>
      </c>
      <c r="E55" s="278">
        <f>'Раб.таблица 2018'!F67</f>
        <v>142800</v>
      </c>
      <c r="F55" s="278">
        <f>E55</f>
        <v>142800</v>
      </c>
      <c r="G55" s="265"/>
      <c r="H55" s="265"/>
      <c r="I55" s="452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</row>
    <row r="56" spans="1:174" s="40" customFormat="1" ht="20.25" customHeight="1">
      <c r="A56" s="282" t="s">
        <v>868</v>
      </c>
      <c r="B56" s="294"/>
      <c r="C56" s="294">
        <v>933</v>
      </c>
      <c r="D56" s="291" t="s">
        <v>1370</v>
      </c>
      <c r="E56" s="278">
        <f>'Раб.таблица 2018'!F68</f>
        <v>220600</v>
      </c>
      <c r="F56" s="278">
        <f>E56</f>
        <v>220600</v>
      </c>
      <c r="G56" s="265"/>
      <c r="H56" s="265"/>
      <c r="I56" s="452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</row>
    <row r="57" spans="1:174" s="42" customFormat="1" ht="30.75" customHeight="1">
      <c r="A57" s="270" t="s">
        <v>710</v>
      </c>
      <c r="B57" s="259">
        <v>224</v>
      </c>
      <c r="C57" s="259"/>
      <c r="D57" s="310"/>
      <c r="E57" s="249">
        <f>E58</f>
        <v>0</v>
      </c>
      <c r="F57" s="249">
        <f>F58</f>
        <v>0</v>
      </c>
      <c r="G57" s="265"/>
      <c r="H57" s="265"/>
      <c r="I57" s="452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4"/>
      <c r="AA57" s="238"/>
      <c r="AB57" s="238"/>
      <c r="AC57" s="238"/>
      <c r="AD57" s="238"/>
      <c r="AE57" s="238"/>
      <c r="AF57" s="238"/>
      <c r="AG57" s="238"/>
      <c r="AH57" s="238"/>
      <c r="AI57" s="238"/>
      <c r="AJ57" s="238"/>
      <c r="AK57" s="238"/>
      <c r="AL57" s="238"/>
      <c r="AM57" s="238"/>
      <c r="AN57" s="238"/>
      <c r="AO57" s="238"/>
      <c r="AP57" s="238"/>
      <c r="AQ57" s="238"/>
      <c r="AR57" s="238"/>
      <c r="AS57" s="238"/>
      <c r="AT57" s="238"/>
      <c r="AU57" s="238"/>
      <c r="AV57" s="238"/>
      <c r="AW57" s="238"/>
      <c r="AX57" s="238"/>
      <c r="AY57" s="238"/>
      <c r="AZ57" s="238"/>
      <c r="BA57" s="238"/>
      <c r="BB57" s="238"/>
      <c r="BC57" s="238"/>
      <c r="BD57" s="238"/>
      <c r="BE57" s="238"/>
      <c r="BF57" s="238"/>
      <c r="BG57" s="238"/>
      <c r="BH57" s="238"/>
      <c r="BI57" s="238"/>
      <c r="BJ57" s="238"/>
      <c r="BK57" s="238"/>
      <c r="BL57" s="238"/>
      <c r="BM57" s="238"/>
      <c r="BN57" s="238"/>
      <c r="BO57" s="238"/>
      <c r="BP57" s="238"/>
      <c r="BQ57" s="238"/>
      <c r="BR57" s="238"/>
      <c r="BS57" s="238"/>
      <c r="BT57" s="238"/>
      <c r="BU57" s="238"/>
      <c r="BV57" s="238"/>
      <c r="BW57" s="238"/>
      <c r="BX57" s="238"/>
      <c r="BY57" s="238"/>
      <c r="BZ57" s="238"/>
      <c r="CA57" s="238"/>
      <c r="CB57" s="238"/>
      <c r="CC57" s="238"/>
      <c r="CD57" s="238"/>
      <c r="CE57" s="238"/>
      <c r="CF57" s="238"/>
      <c r="CG57" s="238"/>
      <c r="CH57" s="238"/>
      <c r="CI57" s="238"/>
      <c r="CJ57" s="238"/>
      <c r="CK57" s="238"/>
      <c r="CL57" s="238"/>
      <c r="CM57" s="238"/>
      <c r="CN57" s="238"/>
      <c r="CO57" s="238"/>
      <c r="CP57" s="238"/>
      <c r="CQ57" s="238"/>
      <c r="CR57" s="238"/>
      <c r="CS57" s="238"/>
      <c r="CT57" s="238"/>
      <c r="CU57" s="238"/>
      <c r="CV57" s="238"/>
      <c r="CW57" s="238"/>
      <c r="CX57" s="238"/>
      <c r="CY57" s="238"/>
      <c r="CZ57" s="238"/>
      <c r="DA57" s="238"/>
      <c r="DB57" s="238"/>
      <c r="DC57" s="238"/>
      <c r="DD57" s="238"/>
      <c r="DE57" s="238"/>
      <c r="DF57" s="238"/>
      <c r="DG57" s="238"/>
      <c r="DH57" s="238"/>
      <c r="DI57" s="238"/>
      <c r="DJ57" s="238"/>
      <c r="DK57" s="238"/>
      <c r="DL57" s="238"/>
      <c r="DM57" s="238"/>
      <c r="DN57" s="238"/>
      <c r="DO57" s="238"/>
      <c r="DP57" s="238"/>
      <c r="DQ57" s="238"/>
      <c r="DR57" s="238"/>
      <c r="DS57" s="238"/>
      <c r="DT57" s="238"/>
      <c r="DU57" s="238"/>
      <c r="DV57" s="238"/>
      <c r="DW57" s="238"/>
      <c r="DX57" s="238"/>
      <c r="DY57" s="238"/>
      <c r="DZ57" s="238"/>
      <c r="EA57" s="238"/>
      <c r="EB57" s="238"/>
      <c r="EC57" s="238"/>
      <c r="ED57" s="238"/>
      <c r="EE57" s="238"/>
      <c r="EF57" s="238"/>
      <c r="EG57" s="238"/>
      <c r="EH57" s="238"/>
      <c r="EI57" s="238"/>
      <c r="EJ57" s="238"/>
      <c r="EK57" s="238"/>
      <c r="EL57" s="238"/>
      <c r="EM57" s="238"/>
      <c r="EN57" s="238"/>
      <c r="EO57" s="238"/>
      <c r="EP57" s="238"/>
      <c r="EQ57" s="238"/>
      <c r="ER57" s="238"/>
      <c r="ES57" s="238"/>
      <c r="ET57" s="238"/>
      <c r="EU57" s="238"/>
      <c r="EV57" s="238"/>
      <c r="EW57" s="238"/>
      <c r="EX57" s="238"/>
      <c r="EY57" s="238"/>
      <c r="EZ57" s="238"/>
      <c r="FA57" s="238"/>
      <c r="FB57" s="238"/>
      <c r="FC57" s="238"/>
      <c r="FD57" s="238"/>
      <c r="FE57" s="238"/>
      <c r="FF57" s="238"/>
      <c r="FG57" s="238"/>
      <c r="FH57" s="238"/>
      <c r="FI57" s="238"/>
      <c r="FJ57" s="238"/>
      <c r="FK57" s="238"/>
      <c r="FL57" s="238"/>
      <c r="FM57" s="238"/>
      <c r="FN57" s="238"/>
      <c r="FO57" s="238"/>
      <c r="FP57" s="238"/>
      <c r="FQ57" s="238"/>
      <c r="FR57" s="238"/>
    </row>
    <row r="58" spans="1:174" s="40" customFormat="1" ht="24" customHeight="1">
      <c r="A58" s="269" t="s">
        <v>82</v>
      </c>
      <c r="B58" s="296"/>
      <c r="C58" s="296">
        <v>926</v>
      </c>
      <c r="D58" s="291" t="s">
        <v>1370</v>
      </c>
      <c r="E58" s="248"/>
      <c r="F58" s="248"/>
      <c r="G58" s="265"/>
      <c r="H58" s="265"/>
      <c r="I58" s="452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</row>
    <row r="59" spans="1:174" s="42" customFormat="1" ht="32.25" customHeight="1">
      <c r="A59" s="270" t="s">
        <v>713</v>
      </c>
      <c r="B59" s="259">
        <v>225</v>
      </c>
      <c r="C59" s="259"/>
      <c r="D59" s="310"/>
      <c r="E59" s="249">
        <f>E60+E80+E96+E97+E98</f>
        <v>3508800</v>
      </c>
      <c r="F59" s="249">
        <f>F60+F80+F96+F97+F98</f>
        <v>3508800</v>
      </c>
      <c r="G59" s="265"/>
      <c r="H59" s="265"/>
      <c r="I59" s="452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4"/>
      <c r="AA59" s="238"/>
      <c r="AB59" s="238"/>
      <c r="AC59" s="238"/>
      <c r="AD59" s="238"/>
      <c r="AE59" s="238"/>
      <c r="AF59" s="238"/>
      <c r="AG59" s="238"/>
      <c r="AH59" s="238"/>
      <c r="AI59" s="238"/>
      <c r="AJ59" s="238"/>
      <c r="AK59" s="238"/>
      <c r="AL59" s="238"/>
      <c r="AM59" s="238"/>
      <c r="AN59" s="238"/>
      <c r="AO59" s="238"/>
      <c r="AP59" s="238"/>
      <c r="AQ59" s="238"/>
      <c r="AR59" s="238"/>
      <c r="AS59" s="238"/>
      <c r="AT59" s="238"/>
      <c r="AU59" s="238"/>
      <c r="AV59" s="238"/>
      <c r="AW59" s="238"/>
      <c r="AX59" s="238"/>
      <c r="AY59" s="238"/>
      <c r="AZ59" s="238"/>
      <c r="BA59" s="238"/>
      <c r="BB59" s="238"/>
      <c r="BC59" s="238"/>
      <c r="BD59" s="238"/>
      <c r="BE59" s="238"/>
      <c r="BF59" s="238"/>
      <c r="BG59" s="238"/>
      <c r="BH59" s="238"/>
      <c r="BI59" s="238"/>
      <c r="BJ59" s="238"/>
      <c r="BK59" s="238"/>
      <c r="BL59" s="238"/>
      <c r="BM59" s="238"/>
      <c r="BN59" s="238"/>
      <c r="BO59" s="238"/>
      <c r="BP59" s="238"/>
      <c r="BQ59" s="238"/>
      <c r="BR59" s="238"/>
      <c r="BS59" s="238"/>
      <c r="BT59" s="238"/>
      <c r="BU59" s="238"/>
      <c r="BV59" s="238"/>
      <c r="BW59" s="238"/>
      <c r="BX59" s="238"/>
      <c r="BY59" s="238"/>
      <c r="BZ59" s="238"/>
      <c r="CA59" s="238"/>
      <c r="CB59" s="238"/>
      <c r="CC59" s="238"/>
      <c r="CD59" s="238"/>
      <c r="CE59" s="238"/>
      <c r="CF59" s="238"/>
      <c r="CG59" s="238"/>
      <c r="CH59" s="238"/>
      <c r="CI59" s="238"/>
      <c r="CJ59" s="238"/>
      <c r="CK59" s="238"/>
      <c r="CL59" s="238"/>
      <c r="CM59" s="238"/>
      <c r="CN59" s="238"/>
      <c r="CO59" s="238"/>
      <c r="CP59" s="238"/>
      <c r="CQ59" s="238"/>
      <c r="CR59" s="238"/>
      <c r="CS59" s="238"/>
      <c r="CT59" s="238"/>
      <c r="CU59" s="238"/>
      <c r="CV59" s="238"/>
      <c r="CW59" s="238"/>
      <c r="CX59" s="238"/>
      <c r="CY59" s="238"/>
      <c r="CZ59" s="238"/>
      <c r="DA59" s="238"/>
      <c r="DB59" s="238"/>
      <c r="DC59" s="238"/>
      <c r="DD59" s="238"/>
      <c r="DE59" s="238"/>
      <c r="DF59" s="238"/>
      <c r="DG59" s="238"/>
      <c r="DH59" s="238"/>
      <c r="DI59" s="238"/>
      <c r="DJ59" s="238"/>
      <c r="DK59" s="238"/>
      <c r="DL59" s="238"/>
      <c r="DM59" s="238"/>
      <c r="DN59" s="238"/>
      <c r="DO59" s="238"/>
      <c r="DP59" s="238"/>
      <c r="DQ59" s="238"/>
      <c r="DR59" s="238"/>
      <c r="DS59" s="238"/>
      <c r="DT59" s="238"/>
      <c r="DU59" s="238"/>
      <c r="DV59" s="238"/>
      <c r="DW59" s="238"/>
      <c r="DX59" s="238"/>
      <c r="DY59" s="238"/>
      <c r="DZ59" s="238"/>
      <c r="EA59" s="238"/>
      <c r="EB59" s="238"/>
      <c r="EC59" s="238"/>
      <c r="ED59" s="238"/>
      <c r="EE59" s="238"/>
      <c r="EF59" s="238"/>
      <c r="EG59" s="238"/>
      <c r="EH59" s="238"/>
      <c r="EI59" s="238"/>
      <c r="EJ59" s="238"/>
      <c r="EK59" s="238"/>
      <c r="EL59" s="238"/>
      <c r="EM59" s="238"/>
      <c r="EN59" s="238"/>
      <c r="EO59" s="238"/>
      <c r="EP59" s="238"/>
      <c r="EQ59" s="238"/>
      <c r="ER59" s="238"/>
      <c r="ES59" s="238"/>
      <c r="ET59" s="238"/>
      <c r="EU59" s="238"/>
      <c r="EV59" s="238"/>
      <c r="EW59" s="238"/>
      <c r="EX59" s="238"/>
      <c r="EY59" s="238"/>
      <c r="EZ59" s="238"/>
      <c r="FA59" s="238"/>
      <c r="FB59" s="238"/>
      <c r="FC59" s="238"/>
      <c r="FD59" s="238"/>
      <c r="FE59" s="238"/>
      <c r="FF59" s="238"/>
      <c r="FG59" s="238"/>
      <c r="FH59" s="238"/>
      <c r="FI59" s="238"/>
      <c r="FJ59" s="238"/>
      <c r="FK59" s="238"/>
      <c r="FL59" s="238"/>
      <c r="FM59" s="238"/>
      <c r="FN59" s="238"/>
      <c r="FO59" s="238"/>
      <c r="FP59" s="238"/>
      <c r="FQ59" s="238"/>
      <c r="FR59" s="238"/>
    </row>
    <row r="60" spans="1:174" s="40" customFormat="1" ht="29.25">
      <c r="A60" s="282" t="s">
        <v>83</v>
      </c>
      <c r="B60" s="277"/>
      <c r="C60" s="294">
        <v>941</v>
      </c>
      <c r="D60" s="291" t="s">
        <v>1370</v>
      </c>
      <c r="E60" s="278">
        <f>'Раб.таблица 2018'!F72</f>
        <v>2993100</v>
      </c>
      <c r="F60" s="278">
        <f>E60</f>
        <v>2993100</v>
      </c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4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</row>
    <row r="61" spans="1:174" s="41" customFormat="1" ht="18.75" hidden="1" customHeight="1" outlineLevel="1">
      <c r="A61" s="285" t="s">
        <v>417</v>
      </c>
      <c r="B61" s="277"/>
      <c r="C61" s="277"/>
      <c r="D61" s="291"/>
      <c r="E61" s="279"/>
      <c r="F61" s="279"/>
      <c r="G61" s="453"/>
      <c r="H61" s="453"/>
      <c r="I61" s="454"/>
      <c r="J61" s="453"/>
      <c r="K61" s="453"/>
      <c r="L61" s="453"/>
      <c r="M61" s="453"/>
      <c r="N61" s="453"/>
      <c r="O61" s="453"/>
      <c r="P61" s="453"/>
      <c r="Q61" s="453"/>
      <c r="R61" s="453"/>
      <c r="S61" s="453"/>
      <c r="T61" s="453"/>
      <c r="U61" s="453"/>
      <c r="V61" s="453"/>
      <c r="W61" s="453"/>
      <c r="X61" s="453"/>
      <c r="Y61" s="453"/>
      <c r="Z61" s="453"/>
    </row>
    <row r="62" spans="1:174" s="41" customFormat="1" ht="34.5" hidden="1" customHeight="1" outlineLevel="1">
      <c r="A62" s="285" t="s">
        <v>869</v>
      </c>
      <c r="B62" s="277"/>
      <c r="C62" s="277"/>
      <c r="D62" s="291"/>
      <c r="E62" s="279"/>
      <c r="F62" s="279"/>
      <c r="G62" s="453"/>
      <c r="H62" s="453"/>
      <c r="I62" s="454"/>
      <c r="J62" s="453"/>
      <c r="K62" s="453"/>
      <c r="L62" s="453"/>
      <c r="M62" s="453"/>
      <c r="N62" s="453"/>
      <c r="O62" s="453"/>
      <c r="P62" s="453"/>
      <c r="Q62" s="453"/>
      <c r="R62" s="453"/>
      <c r="S62" s="453"/>
      <c r="T62" s="453"/>
      <c r="U62" s="453"/>
      <c r="V62" s="453"/>
      <c r="W62" s="453"/>
      <c r="X62" s="453"/>
      <c r="Y62" s="453"/>
      <c r="Z62" s="453"/>
    </row>
    <row r="63" spans="1:174" s="41" customFormat="1" ht="21.75" hidden="1" customHeight="1" outlineLevel="1">
      <c r="A63" s="285" t="s">
        <v>418</v>
      </c>
      <c r="B63" s="277"/>
      <c r="C63" s="277"/>
      <c r="D63" s="291"/>
      <c r="E63" s="279"/>
      <c r="F63" s="279"/>
      <c r="G63" s="453"/>
      <c r="H63" s="453"/>
      <c r="I63" s="454"/>
      <c r="J63" s="453"/>
      <c r="K63" s="453"/>
      <c r="L63" s="453"/>
      <c r="M63" s="453"/>
      <c r="N63" s="453"/>
      <c r="O63" s="453"/>
      <c r="P63" s="453"/>
      <c r="Q63" s="453"/>
      <c r="R63" s="453"/>
      <c r="S63" s="453"/>
      <c r="T63" s="453"/>
      <c r="U63" s="453"/>
      <c r="V63" s="453"/>
      <c r="W63" s="453"/>
      <c r="X63" s="453"/>
      <c r="Y63" s="453"/>
      <c r="Z63" s="453"/>
    </row>
    <row r="64" spans="1:174" s="41" customFormat="1" ht="21.75" hidden="1" customHeight="1" outlineLevel="1">
      <c r="A64" s="285" t="s">
        <v>85</v>
      </c>
      <c r="B64" s="277"/>
      <c r="C64" s="277"/>
      <c r="D64" s="291"/>
      <c r="E64" s="279"/>
      <c r="F64" s="279"/>
      <c r="G64" s="453"/>
      <c r="H64" s="453"/>
      <c r="I64" s="454"/>
      <c r="J64" s="453"/>
      <c r="K64" s="453"/>
      <c r="L64" s="453"/>
      <c r="M64" s="453"/>
      <c r="N64" s="453"/>
      <c r="O64" s="453"/>
      <c r="P64" s="453"/>
      <c r="Q64" s="453"/>
      <c r="R64" s="453"/>
      <c r="S64" s="453"/>
      <c r="T64" s="453"/>
      <c r="U64" s="453"/>
      <c r="V64" s="453"/>
      <c r="W64" s="453"/>
      <c r="X64" s="453"/>
      <c r="Y64" s="453"/>
      <c r="Z64" s="453"/>
    </row>
    <row r="65" spans="1:174" s="41" customFormat="1" ht="31.5" hidden="1" customHeight="1" outlineLevel="1">
      <c r="A65" s="285" t="s">
        <v>1250</v>
      </c>
      <c r="B65" s="277"/>
      <c r="C65" s="277"/>
      <c r="D65" s="291"/>
      <c r="E65" s="279"/>
      <c r="F65" s="279"/>
      <c r="G65" s="453"/>
      <c r="H65" s="453"/>
      <c r="I65" s="454"/>
      <c r="J65" s="453"/>
      <c r="K65" s="453"/>
      <c r="L65" s="453"/>
      <c r="M65" s="453"/>
      <c r="N65" s="453"/>
      <c r="O65" s="453"/>
      <c r="P65" s="453"/>
      <c r="Q65" s="453"/>
      <c r="R65" s="453"/>
      <c r="S65" s="453"/>
      <c r="T65" s="453"/>
      <c r="U65" s="453"/>
      <c r="V65" s="453"/>
      <c r="W65" s="453"/>
      <c r="X65" s="453"/>
      <c r="Y65" s="453"/>
      <c r="Z65" s="453"/>
    </row>
    <row r="66" spans="1:174" s="41" customFormat="1" ht="20.25" hidden="1" customHeight="1" outlineLevel="1">
      <c r="A66" s="285" t="s">
        <v>419</v>
      </c>
      <c r="B66" s="277"/>
      <c r="C66" s="277"/>
      <c r="D66" s="291"/>
      <c r="E66" s="279"/>
      <c r="F66" s="279"/>
      <c r="G66" s="453"/>
      <c r="H66" s="453"/>
      <c r="I66" s="454"/>
      <c r="J66" s="453"/>
      <c r="K66" s="453"/>
      <c r="L66" s="453"/>
      <c r="M66" s="453"/>
      <c r="N66" s="453"/>
      <c r="O66" s="453"/>
      <c r="P66" s="453"/>
      <c r="Q66" s="453"/>
      <c r="R66" s="453"/>
      <c r="S66" s="453"/>
      <c r="T66" s="453"/>
      <c r="U66" s="453"/>
      <c r="V66" s="453"/>
      <c r="W66" s="453"/>
      <c r="X66" s="453"/>
      <c r="Y66" s="453"/>
      <c r="Z66" s="453"/>
    </row>
    <row r="67" spans="1:174" s="41" customFormat="1" ht="31.5" hidden="1" outlineLevel="1">
      <c r="A67" s="285" t="s">
        <v>420</v>
      </c>
      <c r="B67" s="277"/>
      <c r="C67" s="277"/>
      <c r="D67" s="291"/>
      <c r="E67" s="279"/>
      <c r="F67" s="279"/>
      <c r="G67" s="453"/>
      <c r="H67" s="453"/>
      <c r="I67" s="454"/>
      <c r="J67" s="453"/>
      <c r="K67" s="453"/>
      <c r="L67" s="453"/>
      <c r="M67" s="453"/>
      <c r="N67" s="453"/>
      <c r="O67" s="453"/>
      <c r="P67" s="453"/>
      <c r="Q67" s="453"/>
      <c r="R67" s="453"/>
      <c r="S67" s="453"/>
      <c r="T67" s="453"/>
      <c r="U67" s="453"/>
      <c r="V67" s="453"/>
      <c r="W67" s="453"/>
      <c r="X67" s="453"/>
      <c r="Y67" s="453"/>
      <c r="Z67" s="453"/>
    </row>
    <row r="68" spans="1:174" s="41" customFormat="1" ht="31.5" hidden="1" outlineLevel="1">
      <c r="A68" s="285" t="s">
        <v>421</v>
      </c>
      <c r="B68" s="277"/>
      <c r="C68" s="277"/>
      <c r="D68" s="291"/>
      <c r="E68" s="279"/>
      <c r="F68" s="279"/>
      <c r="G68" s="453"/>
      <c r="H68" s="453"/>
      <c r="I68" s="454"/>
      <c r="J68" s="453"/>
      <c r="K68" s="453"/>
      <c r="L68" s="453"/>
      <c r="M68" s="453"/>
      <c r="N68" s="453"/>
      <c r="O68" s="453"/>
      <c r="P68" s="453"/>
      <c r="Q68" s="453"/>
      <c r="R68" s="453"/>
      <c r="S68" s="453"/>
      <c r="T68" s="453"/>
      <c r="U68" s="453"/>
      <c r="V68" s="453"/>
      <c r="W68" s="453"/>
      <c r="X68" s="453"/>
      <c r="Y68" s="453"/>
      <c r="Z68" s="453"/>
    </row>
    <row r="69" spans="1:174" s="41" customFormat="1" ht="31.5" hidden="1" outlineLevel="1">
      <c r="A69" s="285" t="s">
        <v>422</v>
      </c>
      <c r="B69" s="277"/>
      <c r="C69" s="277"/>
      <c r="D69" s="291"/>
      <c r="E69" s="279"/>
      <c r="F69" s="279"/>
      <c r="G69" s="453"/>
      <c r="H69" s="453"/>
      <c r="I69" s="454"/>
      <c r="J69" s="453"/>
      <c r="K69" s="453"/>
      <c r="L69" s="453"/>
      <c r="M69" s="453"/>
      <c r="N69" s="453"/>
      <c r="O69" s="453"/>
      <c r="P69" s="453"/>
      <c r="Q69" s="453"/>
      <c r="R69" s="453"/>
      <c r="S69" s="453"/>
      <c r="T69" s="453"/>
      <c r="U69" s="453"/>
      <c r="V69" s="453"/>
      <c r="W69" s="453"/>
      <c r="X69" s="453"/>
      <c r="Y69" s="453"/>
      <c r="Z69" s="453"/>
    </row>
    <row r="70" spans="1:174" s="41" customFormat="1" ht="21" hidden="1" customHeight="1" outlineLevel="1">
      <c r="A70" s="285" t="s">
        <v>1252</v>
      </c>
      <c r="B70" s="277"/>
      <c r="C70" s="277"/>
      <c r="D70" s="291"/>
      <c r="E70" s="279"/>
      <c r="F70" s="279"/>
      <c r="G70" s="453"/>
      <c r="H70" s="453"/>
      <c r="I70" s="454"/>
      <c r="J70" s="453"/>
      <c r="K70" s="453"/>
      <c r="L70" s="453"/>
      <c r="M70" s="453"/>
      <c r="N70" s="453"/>
      <c r="O70" s="453"/>
      <c r="P70" s="453"/>
      <c r="Q70" s="453"/>
      <c r="R70" s="453"/>
      <c r="S70" s="453"/>
      <c r="T70" s="453"/>
      <c r="U70" s="453"/>
      <c r="V70" s="453"/>
      <c r="W70" s="453"/>
      <c r="X70" s="453"/>
      <c r="Y70" s="453"/>
      <c r="Z70" s="453"/>
    </row>
    <row r="71" spans="1:174" s="41" customFormat="1" ht="21" hidden="1" customHeight="1" outlineLevel="1">
      <c r="A71" s="285" t="s">
        <v>871</v>
      </c>
      <c r="B71" s="277"/>
      <c r="C71" s="277"/>
      <c r="D71" s="291"/>
      <c r="E71" s="279"/>
      <c r="F71" s="279"/>
      <c r="G71" s="453"/>
      <c r="H71" s="453"/>
      <c r="I71" s="454"/>
      <c r="J71" s="453"/>
      <c r="K71" s="453"/>
      <c r="L71" s="453"/>
      <c r="M71" s="453"/>
      <c r="N71" s="453"/>
      <c r="O71" s="453"/>
      <c r="P71" s="453"/>
      <c r="Q71" s="453"/>
      <c r="R71" s="453"/>
      <c r="S71" s="453"/>
      <c r="T71" s="453"/>
      <c r="U71" s="453"/>
      <c r="V71" s="453"/>
      <c r="W71" s="453"/>
      <c r="X71" s="453"/>
      <c r="Y71" s="453"/>
      <c r="Z71" s="453"/>
    </row>
    <row r="72" spans="1:174" s="41" customFormat="1" ht="21" hidden="1" customHeight="1" outlineLevel="1">
      <c r="A72" s="285" t="s">
        <v>86</v>
      </c>
      <c r="B72" s="277"/>
      <c r="C72" s="277"/>
      <c r="D72" s="291"/>
      <c r="E72" s="279"/>
      <c r="F72" s="279"/>
      <c r="G72" s="453"/>
      <c r="H72" s="453"/>
      <c r="I72" s="454"/>
      <c r="J72" s="453"/>
      <c r="K72" s="453"/>
      <c r="L72" s="453"/>
      <c r="M72" s="453"/>
      <c r="N72" s="453"/>
      <c r="O72" s="453"/>
      <c r="P72" s="453"/>
      <c r="Q72" s="453"/>
      <c r="R72" s="453"/>
      <c r="S72" s="453"/>
      <c r="T72" s="453"/>
      <c r="U72" s="453"/>
      <c r="V72" s="453"/>
      <c r="W72" s="453"/>
      <c r="X72" s="453"/>
      <c r="Y72" s="453"/>
      <c r="Z72" s="453"/>
    </row>
    <row r="73" spans="1:174" s="41" customFormat="1" ht="34.5" hidden="1" customHeight="1" outlineLevel="1">
      <c r="A73" s="285" t="s">
        <v>282</v>
      </c>
      <c r="B73" s="277"/>
      <c r="C73" s="277"/>
      <c r="D73" s="291"/>
      <c r="E73" s="279"/>
      <c r="F73" s="279"/>
      <c r="G73" s="453"/>
      <c r="H73" s="453"/>
      <c r="I73" s="454"/>
      <c r="J73" s="453"/>
      <c r="K73" s="453"/>
      <c r="L73" s="453"/>
      <c r="M73" s="453"/>
      <c r="N73" s="453"/>
      <c r="O73" s="453"/>
      <c r="P73" s="453"/>
      <c r="Q73" s="453"/>
      <c r="R73" s="453"/>
      <c r="S73" s="453"/>
      <c r="T73" s="453"/>
      <c r="U73" s="453"/>
      <c r="V73" s="453"/>
      <c r="W73" s="453"/>
      <c r="X73" s="453"/>
      <c r="Y73" s="453"/>
      <c r="Z73" s="453"/>
    </row>
    <row r="74" spans="1:174" s="41" customFormat="1" ht="20.25" hidden="1" customHeight="1" outlineLevel="1">
      <c r="A74" s="285" t="s">
        <v>283</v>
      </c>
      <c r="B74" s="277"/>
      <c r="C74" s="277"/>
      <c r="D74" s="291"/>
      <c r="E74" s="279"/>
      <c r="F74" s="279"/>
      <c r="G74" s="453"/>
      <c r="H74" s="453"/>
      <c r="I74" s="454"/>
      <c r="J74" s="453"/>
      <c r="K74" s="453"/>
      <c r="L74" s="453"/>
      <c r="M74" s="453"/>
      <c r="N74" s="453"/>
      <c r="O74" s="453"/>
      <c r="P74" s="453"/>
      <c r="Q74" s="453"/>
      <c r="R74" s="453"/>
      <c r="S74" s="453"/>
      <c r="T74" s="453"/>
      <c r="U74" s="453"/>
      <c r="V74" s="453"/>
      <c r="W74" s="453"/>
      <c r="X74" s="453"/>
      <c r="Y74" s="453"/>
      <c r="Z74" s="453"/>
    </row>
    <row r="75" spans="1:174" s="41" customFormat="1" ht="19.5" hidden="1" customHeight="1" outlineLevel="1">
      <c r="A75" s="285"/>
      <c r="B75" s="277"/>
      <c r="C75" s="277"/>
      <c r="D75" s="291"/>
      <c r="E75" s="279"/>
      <c r="F75" s="279"/>
      <c r="G75" s="453"/>
      <c r="H75" s="453"/>
      <c r="I75" s="454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3"/>
    </row>
    <row r="76" spans="1:174" s="41" customFormat="1" hidden="1" outlineLevel="1">
      <c r="A76" s="285"/>
      <c r="B76" s="277"/>
      <c r="C76" s="277"/>
      <c r="D76" s="291"/>
      <c r="E76" s="279"/>
      <c r="F76" s="279"/>
      <c r="G76" s="453"/>
      <c r="H76" s="453"/>
      <c r="I76" s="454"/>
      <c r="J76" s="453"/>
      <c r="K76" s="453"/>
      <c r="L76" s="453"/>
      <c r="M76" s="453"/>
      <c r="N76" s="453"/>
      <c r="O76" s="453"/>
      <c r="P76" s="453"/>
      <c r="Q76" s="453"/>
      <c r="R76" s="453"/>
      <c r="S76" s="453"/>
      <c r="T76" s="453"/>
      <c r="U76" s="453"/>
      <c r="V76" s="453"/>
      <c r="W76" s="453"/>
      <c r="X76" s="453"/>
      <c r="Y76" s="453"/>
      <c r="Z76" s="453"/>
    </row>
    <row r="77" spans="1:174" s="41" customFormat="1" hidden="1" outlineLevel="1">
      <c r="A77" s="285"/>
      <c r="B77" s="277"/>
      <c r="C77" s="277"/>
      <c r="D77" s="291"/>
      <c r="E77" s="279"/>
      <c r="F77" s="279"/>
      <c r="G77" s="453"/>
      <c r="H77" s="453"/>
      <c r="I77" s="454"/>
      <c r="J77" s="453"/>
      <c r="K77" s="453"/>
      <c r="L77" s="453"/>
      <c r="M77" s="453"/>
      <c r="N77" s="453"/>
      <c r="O77" s="453"/>
      <c r="P77" s="453"/>
      <c r="Q77" s="453"/>
      <c r="R77" s="453"/>
      <c r="S77" s="453"/>
      <c r="T77" s="453"/>
      <c r="U77" s="453"/>
      <c r="V77" s="453"/>
      <c r="W77" s="453"/>
      <c r="X77" s="453"/>
      <c r="Y77" s="453"/>
      <c r="Z77" s="453"/>
    </row>
    <row r="78" spans="1:174" s="41" customFormat="1" hidden="1" outlineLevel="1">
      <c r="A78" s="285"/>
      <c r="B78" s="277"/>
      <c r="C78" s="277"/>
      <c r="D78" s="291"/>
      <c r="E78" s="279"/>
      <c r="F78" s="279"/>
      <c r="G78" s="453"/>
      <c r="H78" s="453"/>
      <c r="I78" s="454"/>
      <c r="J78" s="453"/>
      <c r="K78" s="453"/>
      <c r="L78" s="453"/>
      <c r="M78" s="453"/>
      <c r="N78" s="453"/>
      <c r="O78" s="453"/>
      <c r="P78" s="453"/>
      <c r="Q78" s="453"/>
      <c r="R78" s="453"/>
      <c r="S78" s="453"/>
      <c r="T78" s="453"/>
      <c r="U78" s="453"/>
      <c r="V78" s="453"/>
      <c r="W78" s="453"/>
      <c r="X78" s="453"/>
      <c r="Y78" s="453"/>
      <c r="Z78" s="453"/>
    </row>
    <row r="79" spans="1:174" s="41" customFormat="1" hidden="1" outlineLevel="1">
      <c r="A79" s="285"/>
      <c r="B79" s="277"/>
      <c r="C79" s="277"/>
      <c r="D79" s="291"/>
      <c r="E79" s="279"/>
      <c r="F79" s="279"/>
      <c r="G79" s="453"/>
      <c r="H79" s="453"/>
      <c r="I79" s="454"/>
      <c r="J79" s="453"/>
      <c r="K79" s="453"/>
      <c r="L79" s="453"/>
      <c r="M79" s="453"/>
      <c r="N79" s="453"/>
      <c r="O79" s="453"/>
      <c r="P79" s="453"/>
      <c r="Q79" s="453"/>
      <c r="R79" s="453"/>
      <c r="S79" s="453"/>
      <c r="T79" s="453"/>
      <c r="U79" s="453"/>
      <c r="V79" s="453"/>
      <c r="W79" s="453"/>
      <c r="X79" s="453"/>
      <c r="Y79" s="453"/>
      <c r="Z79" s="453"/>
    </row>
    <row r="80" spans="1:174" s="40" customFormat="1" ht="23.25" customHeight="1" collapsed="1">
      <c r="A80" s="282" t="s">
        <v>719</v>
      </c>
      <c r="B80" s="294"/>
      <c r="C80" s="294">
        <v>942</v>
      </c>
      <c r="D80" s="291" t="s">
        <v>1370</v>
      </c>
      <c r="E80" s="278">
        <f>'Раб.таблица 2018'!F93</f>
        <v>190700</v>
      </c>
      <c r="F80" s="278">
        <f>E80</f>
        <v>190700</v>
      </c>
      <c r="G80" s="265"/>
      <c r="H80" s="265"/>
      <c r="I80" s="452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4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  <c r="BA80" s="41"/>
      <c r="BB80" s="41"/>
      <c r="BC80" s="41"/>
      <c r="BD80" s="41"/>
      <c r="BE80" s="41"/>
      <c r="BF80" s="41"/>
      <c r="BG80" s="41"/>
      <c r="BH80" s="41"/>
      <c r="BI80" s="41"/>
      <c r="BJ80" s="41"/>
      <c r="BK80" s="41"/>
      <c r="BL80" s="41"/>
      <c r="BM80" s="41"/>
      <c r="BN80" s="41"/>
      <c r="BO80" s="41"/>
      <c r="BP80" s="41"/>
      <c r="BQ80" s="41"/>
      <c r="BR80" s="41"/>
      <c r="BS80" s="41"/>
      <c r="BT80" s="41"/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  <c r="CG80" s="41"/>
      <c r="CH80" s="41"/>
      <c r="CI80" s="41"/>
      <c r="CJ80" s="41"/>
      <c r="CK80" s="41"/>
      <c r="CL80" s="41"/>
      <c r="CM80" s="41"/>
      <c r="CN80" s="41"/>
      <c r="CO80" s="41"/>
      <c r="CP80" s="41"/>
      <c r="CQ80" s="41"/>
      <c r="CR80" s="41"/>
      <c r="CS80" s="41"/>
      <c r="CT80" s="41"/>
      <c r="CU80" s="41"/>
      <c r="CV80" s="41"/>
      <c r="CW80" s="41"/>
      <c r="CX80" s="41"/>
      <c r="CY80" s="41"/>
      <c r="CZ80" s="41"/>
      <c r="DA80" s="41"/>
      <c r="DB80" s="41"/>
      <c r="DC80" s="41"/>
      <c r="DD80" s="41"/>
      <c r="DE80" s="41"/>
      <c r="DF80" s="41"/>
      <c r="DG80" s="41"/>
      <c r="DH80" s="41"/>
      <c r="DI80" s="41"/>
      <c r="DJ80" s="41"/>
      <c r="DK80" s="41"/>
      <c r="DL80" s="41"/>
      <c r="DM80" s="41"/>
      <c r="DN80" s="41"/>
      <c r="DO80" s="41"/>
      <c r="DP80" s="41"/>
      <c r="DQ80" s="41"/>
      <c r="DR80" s="41"/>
      <c r="DS80" s="41"/>
      <c r="DT80" s="41"/>
      <c r="DU80" s="41"/>
      <c r="DV80" s="41"/>
      <c r="DW80" s="41"/>
      <c r="DX80" s="41"/>
      <c r="DY80" s="41"/>
      <c r="DZ80" s="41"/>
      <c r="EA80" s="41"/>
      <c r="EB80" s="41"/>
      <c r="EC80" s="41"/>
      <c r="ED80" s="41"/>
      <c r="EE80" s="41"/>
      <c r="EF80" s="41"/>
      <c r="EG80" s="41"/>
      <c r="EH80" s="41"/>
      <c r="EI80" s="41"/>
      <c r="EJ80" s="41"/>
      <c r="EK80" s="41"/>
      <c r="EL80" s="41"/>
      <c r="EM80" s="41"/>
      <c r="EN80" s="41"/>
      <c r="EO80" s="41"/>
      <c r="EP80" s="41"/>
      <c r="EQ80" s="41"/>
      <c r="ER80" s="41"/>
      <c r="ES80" s="41"/>
      <c r="ET80" s="41"/>
      <c r="EU80" s="41"/>
      <c r="EV80" s="41"/>
      <c r="EW80" s="41"/>
      <c r="EX80" s="41"/>
      <c r="EY80" s="41"/>
      <c r="EZ80" s="41"/>
      <c r="FA80" s="41"/>
      <c r="FB80" s="41"/>
      <c r="FC80" s="41"/>
      <c r="FD80" s="41"/>
      <c r="FE80" s="41"/>
      <c r="FF80" s="41"/>
      <c r="FG80" s="41"/>
      <c r="FH80" s="41"/>
      <c r="FI80" s="41"/>
      <c r="FJ80" s="41"/>
      <c r="FK80" s="41"/>
      <c r="FL80" s="41"/>
      <c r="FM80" s="41"/>
      <c r="FN80" s="41"/>
      <c r="FO80" s="41"/>
      <c r="FP80" s="41"/>
      <c r="FQ80" s="41"/>
      <c r="FR80" s="41"/>
    </row>
    <row r="81" spans="1:174" s="41" customFormat="1" ht="32.25" hidden="1" customHeight="1" outlineLevel="1">
      <c r="A81" s="276" t="s">
        <v>740</v>
      </c>
      <c r="B81" s="277"/>
      <c r="C81" s="277"/>
      <c r="D81" s="291"/>
      <c r="E81" s="279"/>
      <c r="F81" s="279"/>
      <c r="G81" s="453"/>
      <c r="H81" s="453"/>
      <c r="I81" s="454"/>
      <c r="J81" s="453"/>
      <c r="K81" s="453"/>
      <c r="L81" s="453"/>
      <c r="M81" s="453"/>
      <c r="N81" s="453"/>
      <c r="O81" s="453"/>
      <c r="P81" s="453"/>
      <c r="Q81" s="453"/>
      <c r="R81" s="453"/>
      <c r="S81" s="453"/>
      <c r="T81" s="453"/>
      <c r="U81" s="453"/>
      <c r="V81" s="453"/>
      <c r="W81" s="453"/>
      <c r="X81" s="453"/>
      <c r="Y81" s="453"/>
      <c r="Z81" s="453"/>
    </row>
    <row r="82" spans="1:174" s="41" customFormat="1" ht="34.5" hidden="1" customHeight="1" outlineLevel="1">
      <c r="A82" s="276" t="s">
        <v>423</v>
      </c>
      <c r="B82" s="277"/>
      <c r="C82" s="277"/>
      <c r="D82" s="291"/>
      <c r="E82" s="279"/>
      <c r="F82" s="279"/>
      <c r="G82" s="453"/>
      <c r="H82" s="453"/>
      <c r="I82" s="454"/>
      <c r="J82" s="453"/>
      <c r="K82" s="453"/>
      <c r="L82" s="453"/>
      <c r="M82" s="453"/>
      <c r="N82" s="453"/>
      <c r="O82" s="453"/>
      <c r="P82" s="453"/>
      <c r="Q82" s="453"/>
      <c r="R82" s="453"/>
      <c r="S82" s="453"/>
      <c r="T82" s="453"/>
      <c r="U82" s="453"/>
      <c r="V82" s="453"/>
      <c r="W82" s="453"/>
      <c r="X82" s="453"/>
      <c r="Y82" s="453"/>
      <c r="Z82" s="453"/>
    </row>
    <row r="83" spans="1:174" s="41" customFormat="1" ht="23.25" hidden="1" customHeight="1" outlineLevel="1">
      <c r="A83" s="285" t="s">
        <v>424</v>
      </c>
      <c r="B83" s="277"/>
      <c r="C83" s="277"/>
      <c r="D83" s="291"/>
      <c r="E83" s="279"/>
      <c r="F83" s="279"/>
      <c r="G83" s="453"/>
      <c r="H83" s="453"/>
      <c r="I83" s="454"/>
      <c r="J83" s="453"/>
      <c r="K83" s="453"/>
      <c r="L83" s="453"/>
      <c r="M83" s="453"/>
      <c r="N83" s="453"/>
      <c r="O83" s="453"/>
      <c r="P83" s="453"/>
      <c r="Q83" s="453"/>
      <c r="R83" s="453"/>
      <c r="S83" s="453"/>
      <c r="T83" s="453"/>
      <c r="U83" s="453"/>
      <c r="V83" s="453"/>
      <c r="W83" s="453"/>
      <c r="X83" s="453"/>
      <c r="Y83" s="453"/>
      <c r="Z83" s="453"/>
    </row>
    <row r="84" spans="1:174" s="41" customFormat="1" ht="79.5" hidden="1" customHeight="1" outlineLevel="1">
      <c r="A84" s="285" t="s">
        <v>702</v>
      </c>
      <c r="B84" s="277"/>
      <c r="C84" s="277"/>
      <c r="D84" s="291"/>
      <c r="E84" s="279"/>
      <c r="F84" s="279"/>
      <c r="G84" s="453"/>
      <c r="H84" s="453"/>
      <c r="I84" s="454"/>
      <c r="J84" s="453"/>
      <c r="K84" s="453"/>
      <c r="L84" s="453"/>
      <c r="M84" s="453"/>
      <c r="N84" s="453"/>
      <c r="O84" s="453"/>
      <c r="P84" s="453"/>
      <c r="Q84" s="453"/>
      <c r="R84" s="453"/>
      <c r="S84" s="453"/>
      <c r="T84" s="453"/>
      <c r="U84" s="453"/>
      <c r="V84" s="453"/>
      <c r="W84" s="453"/>
      <c r="X84" s="453"/>
      <c r="Y84" s="453"/>
      <c r="Z84" s="453"/>
    </row>
    <row r="85" spans="1:174" s="41" customFormat="1" ht="64.5" hidden="1" customHeight="1" outlineLevel="1">
      <c r="A85" s="285" t="s">
        <v>363</v>
      </c>
      <c r="B85" s="277"/>
      <c r="C85" s="277"/>
      <c r="D85" s="291"/>
      <c r="E85" s="279"/>
      <c r="F85" s="279"/>
      <c r="G85" s="453"/>
      <c r="H85" s="453"/>
      <c r="I85" s="454"/>
      <c r="J85" s="453"/>
      <c r="K85" s="453"/>
      <c r="L85" s="453"/>
      <c r="M85" s="453"/>
      <c r="N85" s="453"/>
      <c r="O85" s="453"/>
      <c r="P85" s="453"/>
      <c r="Q85" s="453"/>
      <c r="R85" s="453"/>
      <c r="S85" s="453"/>
      <c r="T85" s="453"/>
      <c r="U85" s="453"/>
      <c r="V85" s="453"/>
      <c r="W85" s="453"/>
      <c r="X85" s="453"/>
      <c r="Y85" s="453"/>
      <c r="Z85" s="453"/>
    </row>
    <row r="86" spans="1:174" s="41" customFormat="1" hidden="1" outlineLevel="1">
      <c r="A86" s="285"/>
      <c r="B86" s="277"/>
      <c r="C86" s="277"/>
      <c r="D86" s="291"/>
      <c r="E86" s="279"/>
      <c r="F86" s="279"/>
      <c r="G86" s="453"/>
      <c r="H86" s="453"/>
      <c r="I86" s="454"/>
      <c r="J86" s="453"/>
      <c r="K86" s="453"/>
      <c r="L86" s="453"/>
      <c r="M86" s="453"/>
      <c r="N86" s="453"/>
      <c r="O86" s="453"/>
      <c r="P86" s="453"/>
      <c r="Q86" s="453"/>
      <c r="R86" s="453"/>
      <c r="S86" s="453"/>
      <c r="T86" s="453"/>
      <c r="U86" s="453"/>
      <c r="V86" s="453"/>
      <c r="W86" s="453"/>
      <c r="X86" s="453"/>
      <c r="Y86" s="453"/>
      <c r="Z86" s="453"/>
    </row>
    <row r="87" spans="1:174" s="41" customFormat="1" hidden="1" outlineLevel="1">
      <c r="A87" s="285"/>
      <c r="B87" s="277"/>
      <c r="C87" s="277"/>
      <c r="D87" s="291"/>
      <c r="E87" s="279"/>
      <c r="F87" s="279"/>
      <c r="G87" s="453"/>
      <c r="H87" s="453"/>
      <c r="I87" s="454"/>
      <c r="J87" s="453"/>
      <c r="K87" s="453"/>
      <c r="L87" s="453"/>
      <c r="M87" s="453"/>
      <c r="N87" s="453"/>
      <c r="O87" s="453"/>
      <c r="P87" s="453"/>
      <c r="Q87" s="453"/>
      <c r="R87" s="453"/>
      <c r="S87" s="453"/>
      <c r="T87" s="453"/>
      <c r="U87" s="453"/>
      <c r="V87" s="453"/>
      <c r="W87" s="453"/>
      <c r="X87" s="453"/>
      <c r="Y87" s="453"/>
      <c r="Z87" s="453"/>
    </row>
    <row r="88" spans="1:174" s="41" customFormat="1" hidden="1" outlineLevel="1">
      <c r="A88" s="285"/>
      <c r="B88" s="277"/>
      <c r="C88" s="277"/>
      <c r="D88" s="291"/>
      <c r="E88" s="279"/>
      <c r="F88" s="279"/>
      <c r="G88" s="453"/>
      <c r="H88" s="453"/>
      <c r="I88" s="454"/>
      <c r="J88" s="453"/>
      <c r="K88" s="453"/>
      <c r="L88" s="453"/>
      <c r="M88" s="453"/>
      <c r="N88" s="453"/>
      <c r="O88" s="453"/>
      <c r="P88" s="453"/>
      <c r="Q88" s="453"/>
      <c r="R88" s="453"/>
      <c r="S88" s="453"/>
      <c r="T88" s="453"/>
      <c r="U88" s="453"/>
      <c r="V88" s="453"/>
      <c r="W88" s="453"/>
      <c r="X88" s="453"/>
      <c r="Y88" s="453"/>
      <c r="Z88" s="453"/>
    </row>
    <row r="89" spans="1:174" s="41" customFormat="1" hidden="1" outlineLevel="1">
      <c r="A89" s="285"/>
      <c r="B89" s="277"/>
      <c r="C89" s="277"/>
      <c r="D89" s="291"/>
      <c r="E89" s="279"/>
      <c r="F89" s="279"/>
      <c r="G89" s="453"/>
      <c r="H89" s="453"/>
      <c r="I89" s="454"/>
      <c r="J89" s="453"/>
      <c r="K89" s="453"/>
      <c r="L89" s="453"/>
      <c r="M89" s="453"/>
      <c r="N89" s="453"/>
      <c r="O89" s="453"/>
      <c r="P89" s="453"/>
      <c r="Q89" s="453"/>
      <c r="R89" s="453"/>
      <c r="S89" s="453"/>
      <c r="T89" s="453"/>
      <c r="U89" s="453"/>
      <c r="V89" s="453"/>
      <c r="W89" s="453"/>
      <c r="X89" s="453"/>
      <c r="Y89" s="453"/>
      <c r="Z89" s="453"/>
    </row>
    <row r="90" spans="1:174" s="41" customFormat="1" hidden="1" outlineLevel="1">
      <c r="A90" s="285"/>
      <c r="B90" s="277"/>
      <c r="C90" s="277"/>
      <c r="D90" s="291"/>
      <c r="E90" s="279"/>
      <c r="F90" s="279"/>
      <c r="G90" s="453"/>
      <c r="H90" s="453"/>
      <c r="I90" s="454"/>
      <c r="J90" s="453"/>
      <c r="K90" s="453"/>
      <c r="L90" s="453"/>
      <c r="M90" s="453"/>
      <c r="N90" s="453"/>
      <c r="O90" s="453"/>
      <c r="P90" s="453"/>
      <c r="Q90" s="453"/>
      <c r="R90" s="453"/>
      <c r="S90" s="453"/>
      <c r="T90" s="453"/>
      <c r="U90" s="453"/>
      <c r="V90" s="453"/>
      <c r="W90" s="453"/>
      <c r="X90" s="453"/>
      <c r="Y90" s="453"/>
      <c r="Z90" s="453"/>
    </row>
    <row r="91" spans="1:174" s="41" customFormat="1" hidden="1" outlineLevel="1">
      <c r="A91" s="285"/>
      <c r="B91" s="277"/>
      <c r="C91" s="277"/>
      <c r="D91" s="291"/>
      <c r="E91" s="279"/>
      <c r="F91" s="279"/>
      <c r="G91" s="453"/>
      <c r="H91" s="453"/>
      <c r="I91" s="454"/>
      <c r="J91" s="453"/>
      <c r="K91" s="453"/>
      <c r="L91" s="453"/>
      <c r="M91" s="453"/>
      <c r="N91" s="453"/>
      <c r="O91" s="453"/>
      <c r="P91" s="453"/>
      <c r="Q91" s="453"/>
      <c r="R91" s="453"/>
      <c r="S91" s="453"/>
      <c r="T91" s="453"/>
      <c r="U91" s="453"/>
      <c r="V91" s="453"/>
      <c r="W91" s="453"/>
      <c r="X91" s="453"/>
      <c r="Y91" s="453"/>
      <c r="Z91" s="453"/>
    </row>
    <row r="92" spans="1:174" s="41" customFormat="1" hidden="1" outlineLevel="1">
      <c r="A92" s="285"/>
      <c r="B92" s="277"/>
      <c r="C92" s="277"/>
      <c r="D92" s="291"/>
      <c r="E92" s="279"/>
      <c r="F92" s="279"/>
      <c r="G92" s="453"/>
      <c r="H92" s="453"/>
      <c r="I92" s="454"/>
      <c r="J92" s="453"/>
      <c r="K92" s="453"/>
      <c r="L92" s="453"/>
      <c r="M92" s="453"/>
      <c r="N92" s="453"/>
      <c r="O92" s="453"/>
      <c r="P92" s="453"/>
      <c r="Q92" s="453"/>
      <c r="R92" s="453"/>
      <c r="S92" s="453"/>
      <c r="T92" s="453"/>
      <c r="U92" s="453"/>
      <c r="V92" s="453"/>
      <c r="W92" s="453"/>
      <c r="X92" s="453"/>
      <c r="Y92" s="453"/>
      <c r="Z92" s="453"/>
    </row>
    <row r="93" spans="1:174" s="41" customFormat="1" hidden="1" outlineLevel="1">
      <c r="A93" s="285"/>
      <c r="B93" s="277"/>
      <c r="C93" s="277"/>
      <c r="D93" s="291"/>
      <c r="E93" s="279"/>
      <c r="F93" s="279"/>
      <c r="G93" s="453"/>
      <c r="H93" s="453"/>
      <c r="I93" s="454"/>
      <c r="J93" s="453"/>
      <c r="K93" s="453"/>
      <c r="L93" s="453"/>
      <c r="M93" s="453"/>
      <c r="N93" s="453"/>
      <c r="O93" s="453"/>
      <c r="P93" s="453"/>
      <c r="Q93" s="453"/>
      <c r="R93" s="453"/>
      <c r="S93" s="453"/>
      <c r="T93" s="453"/>
      <c r="U93" s="453"/>
      <c r="V93" s="453"/>
      <c r="W93" s="453"/>
      <c r="X93" s="453"/>
      <c r="Y93" s="453"/>
      <c r="Z93" s="453"/>
    </row>
    <row r="94" spans="1:174" s="41" customFormat="1" hidden="1" outlineLevel="1">
      <c r="A94" s="285"/>
      <c r="B94" s="277"/>
      <c r="C94" s="277"/>
      <c r="D94" s="291"/>
      <c r="E94" s="279"/>
      <c r="F94" s="279"/>
      <c r="G94" s="453"/>
      <c r="H94" s="453"/>
      <c r="I94" s="454"/>
      <c r="J94" s="453"/>
      <c r="K94" s="453"/>
      <c r="L94" s="453"/>
      <c r="M94" s="453"/>
      <c r="N94" s="453"/>
      <c r="O94" s="453"/>
      <c r="P94" s="453"/>
      <c r="Q94" s="453"/>
      <c r="R94" s="453"/>
      <c r="S94" s="453"/>
      <c r="T94" s="453"/>
      <c r="U94" s="453"/>
      <c r="V94" s="453"/>
      <c r="W94" s="453"/>
      <c r="X94" s="453"/>
      <c r="Y94" s="453"/>
      <c r="Z94" s="453"/>
    </row>
    <row r="95" spans="1:174" s="41" customFormat="1" hidden="1" outlineLevel="1">
      <c r="A95" s="285"/>
      <c r="B95" s="277"/>
      <c r="C95" s="277"/>
      <c r="D95" s="291"/>
      <c r="E95" s="279"/>
      <c r="F95" s="279"/>
      <c r="G95" s="453"/>
      <c r="H95" s="453"/>
      <c r="I95" s="454"/>
      <c r="J95" s="453"/>
      <c r="K95" s="453"/>
      <c r="L95" s="453"/>
      <c r="M95" s="453"/>
      <c r="N95" s="453"/>
      <c r="O95" s="453"/>
      <c r="P95" s="453"/>
      <c r="Q95" s="453"/>
      <c r="R95" s="453"/>
      <c r="S95" s="453"/>
      <c r="T95" s="453"/>
      <c r="U95" s="453"/>
      <c r="V95" s="453"/>
      <c r="W95" s="453"/>
      <c r="X95" s="453"/>
      <c r="Y95" s="453"/>
      <c r="Z95" s="453"/>
    </row>
    <row r="96" spans="1:174" s="40" customFormat="1" ht="20.25" customHeight="1" collapsed="1">
      <c r="A96" s="282" t="s">
        <v>87</v>
      </c>
      <c r="B96" s="294"/>
      <c r="C96" s="294">
        <v>943</v>
      </c>
      <c r="D96" s="291" t="s">
        <v>1370</v>
      </c>
      <c r="E96" s="278">
        <f>'Раб.таблица 2018'!F109</f>
        <v>0</v>
      </c>
      <c r="F96" s="278">
        <f t="shared" ref="F96" si="0">E96</f>
        <v>0</v>
      </c>
      <c r="G96" s="265"/>
      <c r="H96" s="265"/>
      <c r="I96" s="452"/>
      <c r="J96" s="265"/>
      <c r="K96" s="265"/>
      <c r="L96" s="265"/>
      <c r="M96" s="265"/>
      <c r="N96" s="265"/>
      <c r="O96" s="265"/>
      <c r="P96" s="265"/>
      <c r="Q96" s="265"/>
      <c r="R96" s="265"/>
      <c r="S96" s="265"/>
      <c r="T96" s="265"/>
      <c r="U96" s="265"/>
      <c r="V96" s="265"/>
      <c r="W96" s="265"/>
      <c r="X96" s="265"/>
      <c r="Y96" s="265"/>
      <c r="Z96" s="265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  <c r="BA96" s="41"/>
      <c r="BB96" s="41"/>
      <c r="BC96" s="41"/>
      <c r="BD96" s="41"/>
      <c r="BE96" s="41"/>
      <c r="BF96" s="41"/>
      <c r="BG96" s="41"/>
      <c r="BH96" s="41"/>
      <c r="BI96" s="41"/>
      <c r="BJ96" s="41"/>
      <c r="BK96" s="41"/>
      <c r="BL96" s="41"/>
      <c r="BM96" s="41"/>
      <c r="BN96" s="41"/>
      <c r="BO96" s="41"/>
      <c r="BP96" s="41"/>
      <c r="BQ96" s="41"/>
      <c r="BR96" s="41"/>
      <c r="BS96" s="41"/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  <c r="CP96" s="41"/>
      <c r="CQ96" s="41"/>
      <c r="CR96" s="41"/>
      <c r="CS96" s="41"/>
      <c r="CT96" s="41"/>
      <c r="CU96" s="41"/>
      <c r="CV96" s="41"/>
      <c r="CW96" s="41"/>
      <c r="CX96" s="41"/>
      <c r="CY96" s="41"/>
      <c r="CZ96" s="41"/>
      <c r="DA96" s="41"/>
      <c r="DB96" s="41"/>
      <c r="DC96" s="41"/>
      <c r="DD96" s="41"/>
      <c r="DE96" s="41"/>
      <c r="DF96" s="41"/>
      <c r="DG96" s="41"/>
      <c r="DH96" s="41"/>
      <c r="DI96" s="41"/>
      <c r="DJ96" s="41"/>
      <c r="DK96" s="41"/>
      <c r="DL96" s="41"/>
      <c r="DM96" s="41"/>
      <c r="DN96" s="41"/>
      <c r="DO96" s="41"/>
      <c r="DP96" s="41"/>
      <c r="DQ96" s="41"/>
      <c r="DR96" s="41"/>
      <c r="DS96" s="41"/>
      <c r="DT96" s="41"/>
      <c r="DU96" s="41"/>
      <c r="DV96" s="41"/>
      <c r="DW96" s="41"/>
      <c r="DX96" s="41"/>
      <c r="DY96" s="41"/>
      <c r="DZ96" s="41"/>
      <c r="EA96" s="41"/>
      <c r="EB96" s="41"/>
      <c r="EC96" s="41"/>
      <c r="ED96" s="41"/>
      <c r="EE96" s="41"/>
      <c r="EF96" s="41"/>
      <c r="EG96" s="41"/>
      <c r="EH96" s="41"/>
      <c r="EI96" s="41"/>
      <c r="EJ96" s="41"/>
      <c r="EK96" s="41"/>
      <c r="EL96" s="41"/>
      <c r="EM96" s="41"/>
      <c r="EN96" s="41"/>
      <c r="EO96" s="41"/>
      <c r="EP96" s="41"/>
      <c r="EQ96" s="41"/>
      <c r="ER96" s="41"/>
      <c r="ES96" s="41"/>
      <c r="ET96" s="41"/>
      <c r="EU96" s="41"/>
      <c r="EV96" s="41"/>
      <c r="EW96" s="41"/>
      <c r="EX96" s="41"/>
      <c r="EY96" s="41"/>
      <c r="EZ96" s="41"/>
      <c r="FA96" s="41"/>
      <c r="FB96" s="41"/>
      <c r="FC96" s="41"/>
      <c r="FD96" s="41"/>
      <c r="FE96" s="41"/>
      <c r="FF96" s="41"/>
      <c r="FG96" s="41"/>
      <c r="FH96" s="41"/>
      <c r="FI96" s="41"/>
      <c r="FJ96" s="41"/>
      <c r="FK96" s="41"/>
      <c r="FL96" s="41"/>
      <c r="FM96" s="41"/>
      <c r="FN96" s="41"/>
      <c r="FO96" s="41"/>
      <c r="FP96" s="41"/>
      <c r="FQ96" s="41"/>
      <c r="FR96" s="41"/>
    </row>
    <row r="97" spans="1:174" s="40" customFormat="1" ht="20.25" hidden="1" customHeight="1" outlineLevel="1">
      <c r="A97" s="282" t="s">
        <v>88</v>
      </c>
      <c r="B97" s="294"/>
      <c r="C97" s="294">
        <v>944</v>
      </c>
      <c r="D97" s="291" t="s">
        <v>1370</v>
      </c>
      <c r="E97" s="278"/>
      <c r="F97" s="278"/>
      <c r="G97" s="265"/>
      <c r="H97" s="265"/>
      <c r="I97" s="452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41"/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  <c r="BA97" s="41"/>
      <c r="BB97" s="41"/>
      <c r="BC97" s="41"/>
      <c r="BD97" s="41"/>
      <c r="BE97" s="41"/>
      <c r="BF97" s="41"/>
      <c r="BG97" s="41"/>
      <c r="BH97" s="41"/>
      <c r="BI97" s="41"/>
      <c r="BJ97" s="41"/>
      <c r="BK97" s="41"/>
      <c r="BL97" s="41"/>
      <c r="BM97" s="41"/>
      <c r="BN97" s="41"/>
      <c r="BO97" s="41"/>
      <c r="BP97" s="41"/>
      <c r="BQ97" s="41"/>
      <c r="BR97" s="41"/>
      <c r="BS97" s="41"/>
      <c r="BT97" s="41"/>
      <c r="BU97" s="41"/>
      <c r="BV97" s="41"/>
      <c r="BW97" s="41"/>
      <c r="BX97" s="41"/>
      <c r="BY97" s="41"/>
      <c r="BZ97" s="41"/>
      <c r="CA97" s="41"/>
      <c r="CB97" s="41"/>
      <c r="CC97" s="41"/>
      <c r="CD97" s="41"/>
      <c r="CE97" s="41"/>
      <c r="CF97" s="41"/>
      <c r="CG97" s="41"/>
      <c r="CH97" s="41"/>
      <c r="CI97" s="41"/>
      <c r="CJ97" s="41"/>
      <c r="CK97" s="41"/>
      <c r="CL97" s="41"/>
      <c r="CM97" s="41"/>
      <c r="CN97" s="41"/>
      <c r="CO97" s="41"/>
      <c r="CP97" s="41"/>
      <c r="CQ97" s="41"/>
      <c r="CR97" s="41"/>
      <c r="CS97" s="41"/>
      <c r="CT97" s="41"/>
      <c r="CU97" s="41"/>
      <c r="CV97" s="41"/>
      <c r="CW97" s="41"/>
      <c r="CX97" s="41"/>
      <c r="CY97" s="41"/>
      <c r="CZ97" s="41"/>
      <c r="DA97" s="41"/>
      <c r="DB97" s="41"/>
      <c r="DC97" s="41"/>
      <c r="DD97" s="41"/>
      <c r="DE97" s="41"/>
      <c r="DF97" s="41"/>
      <c r="DG97" s="41"/>
      <c r="DH97" s="41"/>
      <c r="DI97" s="41"/>
      <c r="DJ97" s="41"/>
      <c r="DK97" s="41"/>
      <c r="DL97" s="41"/>
      <c r="DM97" s="41"/>
      <c r="DN97" s="41"/>
      <c r="DO97" s="41"/>
      <c r="DP97" s="41"/>
      <c r="DQ97" s="41"/>
      <c r="DR97" s="41"/>
      <c r="DS97" s="41"/>
      <c r="DT97" s="41"/>
      <c r="DU97" s="41"/>
      <c r="DV97" s="41"/>
      <c r="DW97" s="41"/>
      <c r="DX97" s="41"/>
      <c r="DY97" s="41"/>
      <c r="DZ97" s="41"/>
      <c r="EA97" s="41"/>
      <c r="EB97" s="41"/>
      <c r="EC97" s="41"/>
      <c r="ED97" s="41"/>
      <c r="EE97" s="41"/>
      <c r="EF97" s="41"/>
      <c r="EG97" s="41"/>
      <c r="EH97" s="41"/>
      <c r="EI97" s="41"/>
      <c r="EJ97" s="41"/>
      <c r="EK97" s="41"/>
      <c r="EL97" s="41"/>
      <c r="EM97" s="41"/>
      <c r="EN97" s="41"/>
      <c r="EO97" s="41"/>
      <c r="EP97" s="41"/>
      <c r="EQ97" s="41"/>
      <c r="ER97" s="41"/>
      <c r="ES97" s="41"/>
      <c r="ET97" s="41"/>
      <c r="EU97" s="41"/>
      <c r="EV97" s="41"/>
      <c r="EW97" s="41"/>
      <c r="EX97" s="41"/>
      <c r="EY97" s="41"/>
      <c r="EZ97" s="41"/>
      <c r="FA97" s="41"/>
      <c r="FB97" s="41"/>
      <c r="FC97" s="41"/>
      <c r="FD97" s="41"/>
      <c r="FE97" s="41"/>
      <c r="FF97" s="41"/>
      <c r="FG97" s="41"/>
      <c r="FH97" s="41"/>
      <c r="FI97" s="41"/>
      <c r="FJ97" s="41"/>
      <c r="FK97" s="41"/>
      <c r="FL97" s="41"/>
      <c r="FM97" s="41"/>
      <c r="FN97" s="41"/>
      <c r="FO97" s="41"/>
      <c r="FP97" s="41"/>
      <c r="FQ97" s="41"/>
      <c r="FR97" s="41"/>
    </row>
    <row r="98" spans="1:174" s="40" customFormat="1" ht="31.5" customHeight="1" collapsed="1">
      <c r="A98" s="282" t="s">
        <v>89</v>
      </c>
      <c r="B98" s="294"/>
      <c r="C98" s="294">
        <v>947</v>
      </c>
      <c r="D98" s="291" t="s">
        <v>1370</v>
      </c>
      <c r="E98" s="278">
        <f>'Раб.таблица 2018'!F127-'Раб.таблица 2018'!F144</f>
        <v>325000</v>
      </c>
      <c r="F98" s="278">
        <f>E98</f>
        <v>325000</v>
      </c>
      <c r="G98" s="265"/>
      <c r="H98" s="265"/>
      <c r="I98" s="265"/>
      <c r="J98" s="265"/>
      <c r="K98" s="265"/>
      <c r="L98" s="265"/>
      <c r="M98" s="265"/>
      <c r="N98" s="265"/>
      <c r="O98" s="265"/>
      <c r="P98" s="265"/>
      <c r="Q98" s="265"/>
      <c r="R98" s="265"/>
      <c r="S98" s="265"/>
      <c r="T98" s="265"/>
      <c r="U98" s="265"/>
      <c r="V98" s="265"/>
      <c r="W98" s="265"/>
      <c r="X98" s="265"/>
      <c r="Y98" s="265"/>
      <c r="Z98" s="265"/>
      <c r="AA98" s="41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  <c r="BA98" s="41"/>
      <c r="BB98" s="41"/>
      <c r="BC98" s="41"/>
      <c r="BD98" s="41"/>
      <c r="BE98" s="41"/>
      <c r="BF98" s="41"/>
      <c r="BG98" s="41"/>
      <c r="BH98" s="41"/>
      <c r="BI98" s="41"/>
      <c r="BJ98" s="41"/>
      <c r="BK98" s="41"/>
      <c r="BL98" s="41"/>
      <c r="BM98" s="41"/>
      <c r="BN98" s="41"/>
      <c r="BO98" s="41"/>
      <c r="BP98" s="41"/>
      <c r="BQ98" s="41"/>
      <c r="BR98" s="41"/>
      <c r="BS98" s="41"/>
      <c r="BT98" s="41"/>
      <c r="BU98" s="41"/>
      <c r="BV98" s="41"/>
      <c r="BW98" s="41"/>
      <c r="BX98" s="41"/>
      <c r="BY98" s="41"/>
      <c r="BZ98" s="41"/>
      <c r="CA98" s="41"/>
      <c r="CB98" s="41"/>
      <c r="CC98" s="41"/>
      <c r="CD98" s="41"/>
      <c r="CE98" s="41"/>
      <c r="CF98" s="41"/>
      <c r="CG98" s="41"/>
      <c r="CH98" s="41"/>
      <c r="CI98" s="41"/>
      <c r="CJ98" s="41"/>
      <c r="CK98" s="41"/>
      <c r="CL98" s="41"/>
      <c r="CM98" s="41"/>
      <c r="CN98" s="41"/>
      <c r="CO98" s="41"/>
      <c r="CP98" s="41"/>
      <c r="CQ98" s="41"/>
      <c r="CR98" s="41"/>
      <c r="CS98" s="41"/>
      <c r="CT98" s="41"/>
      <c r="CU98" s="41"/>
      <c r="CV98" s="41"/>
      <c r="CW98" s="41"/>
      <c r="CX98" s="41"/>
      <c r="CY98" s="41"/>
      <c r="CZ98" s="41"/>
      <c r="DA98" s="41"/>
      <c r="DB98" s="41"/>
      <c r="DC98" s="41"/>
      <c r="DD98" s="41"/>
      <c r="DE98" s="41"/>
      <c r="DF98" s="41"/>
      <c r="DG98" s="41"/>
      <c r="DH98" s="41"/>
      <c r="DI98" s="41"/>
      <c r="DJ98" s="41"/>
      <c r="DK98" s="41"/>
      <c r="DL98" s="41"/>
      <c r="DM98" s="41"/>
      <c r="DN98" s="41"/>
      <c r="DO98" s="41"/>
      <c r="DP98" s="41"/>
      <c r="DQ98" s="41"/>
      <c r="DR98" s="41"/>
      <c r="DS98" s="41"/>
      <c r="DT98" s="41"/>
      <c r="DU98" s="41"/>
      <c r="DV98" s="41"/>
      <c r="DW98" s="41"/>
      <c r="DX98" s="41"/>
      <c r="DY98" s="41"/>
      <c r="DZ98" s="41"/>
      <c r="EA98" s="41"/>
      <c r="EB98" s="41"/>
      <c r="EC98" s="41"/>
      <c r="ED98" s="41"/>
      <c r="EE98" s="41"/>
      <c r="EF98" s="41"/>
      <c r="EG98" s="41"/>
      <c r="EH98" s="41"/>
      <c r="EI98" s="41"/>
      <c r="EJ98" s="41"/>
      <c r="EK98" s="41"/>
      <c r="EL98" s="41"/>
      <c r="EM98" s="41"/>
      <c r="EN98" s="41"/>
      <c r="EO98" s="41"/>
      <c r="EP98" s="41"/>
      <c r="EQ98" s="41"/>
      <c r="ER98" s="41"/>
      <c r="ES98" s="41"/>
      <c r="ET98" s="41"/>
      <c r="EU98" s="41"/>
      <c r="EV98" s="41"/>
      <c r="EW98" s="41"/>
      <c r="EX98" s="41"/>
      <c r="EY98" s="41"/>
      <c r="EZ98" s="41"/>
      <c r="FA98" s="41"/>
      <c r="FB98" s="41"/>
      <c r="FC98" s="41"/>
      <c r="FD98" s="41"/>
      <c r="FE98" s="41"/>
      <c r="FF98" s="41"/>
      <c r="FG98" s="41"/>
      <c r="FH98" s="41"/>
      <c r="FI98" s="41"/>
      <c r="FJ98" s="41"/>
      <c r="FK98" s="41"/>
      <c r="FL98" s="41"/>
      <c r="FM98" s="41"/>
      <c r="FN98" s="41"/>
      <c r="FO98" s="41"/>
      <c r="FP98" s="41"/>
      <c r="FQ98" s="41"/>
      <c r="FR98" s="41"/>
    </row>
    <row r="99" spans="1:174" s="41" customFormat="1" ht="49.5" hidden="1" customHeight="1" outlineLevel="1">
      <c r="A99" s="285" t="s">
        <v>425</v>
      </c>
      <c r="B99" s="277"/>
      <c r="C99" s="277"/>
      <c r="D99" s="291"/>
      <c r="E99" s="279"/>
      <c r="F99" s="279"/>
      <c r="G99" s="453"/>
      <c r="H99" s="453"/>
      <c r="I99" s="454"/>
      <c r="J99" s="453"/>
      <c r="K99" s="453"/>
      <c r="L99" s="453"/>
      <c r="M99" s="453"/>
      <c r="N99" s="453"/>
      <c r="O99" s="453"/>
      <c r="P99" s="453"/>
      <c r="Q99" s="453"/>
      <c r="R99" s="453"/>
      <c r="S99" s="453"/>
      <c r="T99" s="453"/>
      <c r="U99" s="453"/>
      <c r="V99" s="453"/>
      <c r="W99" s="453"/>
      <c r="X99" s="453"/>
      <c r="Y99" s="453"/>
      <c r="Z99" s="453"/>
    </row>
    <row r="100" spans="1:174" s="41" customFormat="1" ht="18" hidden="1" customHeight="1" outlineLevel="1">
      <c r="A100" s="285" t="s">
        <v>426</v>
      </c>
      <c r="B100" s="277"/>
      <c r="C100" s="277"/>
      <c r="D100" s="291"/>
      <c r="E100" s="279"/>
      <c r="F100" s="279"/>
      <c r="G100" s="453"/>
      <c r="H100" s="453"/>
      <c r="I100" s="454"/>
      <c r="J100" s="453"/>
      <c r="K100" s="453"/>
      <c r="L100" s="453"/>
      <c r="M100" s="453"/>
      <c r="N100" s="453"/>
      <c r="O100" s="453"/>
      <c r="P100" s="453"/>
      <c r="Q100" s="453"/>
      <c r="R100" s="453"/>
      <c r="S100" s="453"/>
      <c r="T100" s="453"/>
      <c r="U100" s="453"/>
      <c r="V100" s="453"/>
      <c r="W100" s="453"/>
      <c r="X100" s="453"/>
      <c r="Y100" s="453"/>
      <c r="Z100" s="453"/>
    </row>
    <row r="101" spans="1:174" s="41" customFormat="1" ht="18" hidden="1" customHeight="1" outlineLevel="1">
      <c r="A101" s="285" t="s">
        <v>427</v>
      </c>
      <c r="B101" s="277"/>
      <c r="C101" s="277"/>
      <c r="D101" s="291"/>
      <c r="E101" s="279"/>
      <c r="F101" s="279"/>
      <c r="G101" s="453"/>
      <c r="H101" s="453"/>
      <c r="I101" s="454"/>
      <c r="J101" s="453"/>
      <c r="K101" s="453"/>
      <c r="L101" s="453"/>
      <c r="M101" s="453"/>
      <c r="N101" s="453"/>
      <c r="O101" s="453"/>
      <c r="P101" s="453"/>
      <c r="Q101" s="453"/>
      <c r="R101" s="453"/>
      <c r="S101" s="453"/>
      <c r="T101" s="453"/>
      <c r="U101" s="453"/>
      <c r="V101" s="453"/>
      <c r="W101" s="453"/>
      <c r="X101" s="453"/>
      <c r="Y101" s="453"/>
      <c r="Z101" s="453"/>
    </row>
    <row r="102" spans="1:174" s="41" customFormat="1" ht="20.25" hidden="1" customHeight="1" outlineLevel="1">
      <c r="A102" s="285" t="s">
        <v>428</v>
      </c>
      <c r="B102" s="277"/>
      <c r="C102" s="277"/>
      <c r="D102" s="291"/>
      <c r="E102" s="279"/>
      <c r="F102" s="279"/>
      <c r="G102" s="453"/>
      <c r="H102" s="453"/>
      <c r="I102" s="454"/>
      <c r="J102" s="453"/>
      <c r="K102" s="453"/>
      <c r="L102" s="453"/>
      <c r="M102" s="453"/>
      <c r="N102" s="453"/>
      <c r="O102" s="453"/>
      <c r="P102" s="453"/>
      <c r="Q102" s="453"/>
      <c r="R102" s="453"/>
      <c r="S102" s="453"/>
      <c r="T102" s="453"/>
      <c r="U102" s="453"/>
      <c r="V102" s="453"/>
      <c r="W102" s="453"/>
      <c r="X102" s="453"/>
      <c r="Y102" s="453"/>
      <c r="Z102" s="453"/>
    </row>
    <row r="103" spans="1:174" s="41" customFormat="1" ht="31.5" hidden="1" outlineLevel="1">
      <c r="A103" s="285" t="s">
        <v>399</v>
      </c>
      <c r="B103" s="277"/>
      <c r="C103" s="277"/>
      <c r="D103" s="291"/>
      <c r="E103" s="279"/>
      <c r="F103" s="279"/>
      <c r="G103" s="453"/>
      <c r="H103" s="453"/>
      <c r="I103" s="454"/>
      <c r="J103" s="453"/>
      <c r="K103" s="453"/>
      <c r="L103" s="453"/>
      <c r="M103" s="453"/>
      <c r="N103" s="453"/>
      <c r="O103" s="453"/>
      <c r="P103" s="453"/>
      <c r="Q103" s="453"/>
      <c r="R103" s="453"/>
      <c r="S103" s="453"/>
      <c r="T103" s="453"/>
      <c r="U103" s="453"/>
      <c r="V103" s="453"/>
      <c r="W103" s="453"/>
      <c r="X103" s="453"/>
      <c r="Y103" s="453"/>
      <c r="Z103" s="453"/>
    </row>
    <row r="104" spans="1:174" s="41" customFormat="1" ht="18.75" hidden="1" customHeight="1" outlineLevel="1">
      <c r="A104" s="285" t="s">
        <v>400</v>
      </c>
      <c r="B104" s="277"/>
      <c r="C104" s="277"/>
      <c r="D104" s="291"/>
      <c r="E104" s="279"/>
      <c r="F104" s="279"/>
      <c r="G104" s="453"/>
      <c r="H104" s="453"/>
      <c r="I104" s="454"/>
      <c r="J104" s="453"/>
      <c r="K104" s="453"/>
      <c r="L104" s="453"/>
      <c r="M104" s="453"/>
      <c r="N104" s="453"/>
      <c r="O104" s="453"/>
      <c r="P104" s="453"/>
      <c r="Q104" s="453"/>
      <c r="R104" s="453"/>
      <c r="S104" s="453"/>
      <c r="T104" s="453"/>
      <c r="U104" s="453"/>
      <c r="V104" s="453"/>
      <c r="W104" s="453"/>
      <c r="X104" s="453"/>
      <c r="Y104" s="453"/>
      <c r="Z104" s="453"/>
    </row>
    <row r="105" spans="1:174" s="41" customFormat="1" ht="31.5" hidden="1" outlineLevel="1">
      <c r="A105" s="285" t="s">
        <v>90</v>
      </c>
      <c r="B105" s="277"/>
      <c r="C105" s="277"/>
      <c r="D105" s="291"/>
      <c r="E105" s="279"/>
      <c r="F105" s="279"/>
      <c r="G105" s="453"/>
      <c r="H105" s="453"/>
      <c r="I105" s="454"/>
      <c r="J105" s="453"/>
      <c r="K105" s="453"/>
      <c r="L105" s="453"/>
      <c r="M105" s="453"/>
      <c r="N105" s="453"/>
      <c r="O105" s="453"/>
      <c r="P105" s="453"/>
      <c r="Q105" s="453"/>
      <c r="R105" s="453"/>
      <c r="S105" s="453"/>
      <c r="T105" s="453"/>
      <c r="U105" s="453"/>
      <c r="V105" s="453"/>
      <c r="W105" s="453"/>
      <c r="X105" s="453"/>
      <c r="Y105" s="453"/>
      <c r="Z105" s="453"/>
    </row>
    <row r="106" spans="1:174" s="41" customFormat="1" ht="19.5" hidden="1" customHeight="1" outlineLevel="1">
      <c r="A106" s="285" t="s">
        <v>402</v>
      </c>
      <c r="B106" s="277"/>
      <c r="C106" s="277"/>
      <c r="D106" s="291"/>
      <c r="E106" s="279"/>
      <c r="F106" s="279"/>
      <c r="G106" s="453"/>
      <c r="H106" s="453"/>
      <c r="I106" s="454"/>
      <c r="J106" s="453"/>
      <c r="K106" s="453"/>
      <c r="L106" s="453"/>
      <c r="M106" s="453"/>
      <c r="N106" s="453"/>
      <c r="O106" s="453"/>
      <c r="P106" s="453"/>
      <c r="Q106" s="453"/>
      <c r="R106" s="453"/>
      <c r="S106" s="453"/>
      <c r="T106" s="453"/>
      <c r="U106" s="453"/>
      <c r="V106" s="453"/>
      <c r="W106" s="453"/>
      <c r="X106" s="453"/>
      <c r="Y106" s="453"/>
      <c r="Z106" s="453"/>
    </row>
    <row r="107" spans="1:174" s="41" customFormat="1" ht="31.5" hidden="1" outlineLevel="1">
      <c r="A107" s="285" t="s">
        <v>403</v>
      </c>
      <c r="B107" s="277"/>
      <c r="C107" s="277"/>
      <c r="D107" s="291"/>
      <c r="E107" s="279"/>
      <c r="F107" s="279"/>
      <c r="G107" s="453"/>
      <c r="H107" s="453"/>
      <c r="I107" s="454"/>
      <c r="J107" s="453"/>
      <c r="K107" s="453"/>
      <c r="L107" s="453"/>
      <c r="M107" s="453"/>
      <c r="N107" s="453"/>
      <c r="O107" s="453"/>
      <c r="P107" s="453"/>
      <c r="Q107" s="453"/>
      <c r="R107" s="453"/>
      <c r="S107" s="453"/>
      <c r="T107" s="453"/>
      <c r="U107" s="453"/>
      <c r="V107" s="453"/>
      <c r="W107" s="453"/>
      <c r="X107" s="453"/>
      <c r="Y107" s="453"/>
      <c r="Z107" s="453"/>
    </row>
    <row r="108" spans="1:174" s="41" customFormat="1" ht="19.5" hidden="1" customHeight="1" outlineLevel="1">
      <c r="A108" s="285" t="s">
        <v>404</v>
      </c>
      <c r="B108" s="277"/>
      <c r="C108" s="277"/>
      <c r="D108" s="291"/>
      <c r="E108" s="279"/>
      <c r="F108" s="279"/>
      <c r="G108" s="453"/>
      <c r="H108" s="453"/>
      <c r="I108" s="454"/>
      <c r="J108" s="453"/>
      <c r="K108" s="453"/>
      <c r="L108" s="453"/>
      <c r="M108" s="453"/>
      <c r="N108" s="453"/>
      <c r="O108" s="453"/>
      <c r="P108" s="453"/>
      <c r="Q108" s="453"/>
      <c r="R108" s="453"/>
      <c r="S108" s="453"/>
      <c r="T108" s="453"/>
      <c r="U108" s="453"/>
      <c r="V108" s="453"/>
      <c r="W108" s="453"/>
      <c r="X108" s="453"/>
      <c r="Y108" s="453"/>
      <c r="Z108" s="453"/>
    </row>
    <row r="109" spans="1:174" s="41" customFormat="1" ht="19.5" hidden="1" customHeight="1" outlineLevel="1">
      <c r="A109" s="285" t="s">
        <v>1253</v>
      </c>
      <c r="B109" s="277"/>
      <c r="C109" s="277"/>
      <c r="D109" s="291"/>
      <c r="E109" s="279"/>
      <c r="F109" s="279"/>
      <c r="G109" s="453"/>
      <c r="H109" s="453"/>
      <c r="I109" s="454"/>
      <c r="J109" s="453"/>
      <c r="K109" s="453"/>
      <c r="L109" s="453"/>
      <c r="M109" s="453"/>
      <c r="N109" s="453"/>
      <c r="O109" s="453"/>
      <c r="P109" s="453"/>
      <c r="Q109" s="453"/>
      <c r="R109" s="453"/>
      <c r="S109" s="453"/>
      <c r="T109" s="453"/>
      <c r="U109" s="453"/>
      <c r="V109" s="453"/>
      <c r="W109" s="453"/>
      <c r="X109" s="453"/>
      <c r="Y109" s="453"/>
      <c r="Z109" s="453"/>
    </row>
    <row r="110" spans="1:174" s="41" customFormat="1" ht="19.5" hidden="1" customHeight="1" outlineLevel="1">
      <c r="A110" s="285" t="s">
        <v>410</v>
      </c>
      <c r="B110" s="277"/>
      <c r="C110" s="277"/>
      <c r="D110" s="291"/>
      <c r="E110" s="279"/>
      <c r="F110" s="279"/>
      <c r="G110" s="453"/>
      <c r="H110" s="453"/>
      <c r="I110" s="454"/>
      <c r="J110" s="453"/>
      <c r="K110" s="453"/>
      <c r="L110" s="453"/>
      <c r="M110" s="453"/>
      <c r="N110" s="453"/>
      <c r="O110" s="453"/>
      <c r="P110" s="453"/>
      <c r="Q110" s="453"/>
      <c r="R110" s="453"/>
      <c r="S110" s="453"/>
      <c r="T110" s="453"/>
      <c r="U110" s="453"/>
      <c r="V110" s="453"/>
      <c r="W110" s="453"/>
      <c r="X110" s="453"/>
      <c r="Y110" s="453"/>
      <c r="Z110" s="453"/>
    </row>
    <row r="111" spans="1:174" s="41" customFormat="1" ht="47.25" hidden="1" customHeight="1" outlineLevel="1">
      <c r="A111" s="285" t="s">
        <v>411</v>
      </c>
      <c r="B111" s="277"/>
      <c r="C111" s="277"/>
      <c r="D111" s="291"/>
      <c r="E111" s="279"/>
      <c r="F111" s="279"/>
      <c r="G111" s="453"/>
      <c r="H111" s="453"/>
      <c r="I111" s="454"/>
      <c r="J111" s="453"/>
      <c r="K111" s="453"/>
      <c r="L111" s="453"/>
      <c r="M111" s="453"/>
      <c r="N111" s="453"/>
      <c r="O111" s="453"/>
      <c r="P111" s="453"/>
      <c r="Q111" s="453"/>
      <c r="R111" s="453"/>
      <c r="S111" s="453"/>
      <c r="T111" s="453"/>
      <c r="U111" s="453"/>
      <c r="V111" s="453"/>
      <c r="W111" s="453"/>
      <c r="X111" s="453"/>
      <c r="Y111" s="453"/>
      <c r="Z111" s="453"/>
    </row>
    <row r="112" spans="1:174" s="41" customFormat="1" ht="63.75" hidden="1" customHeight="1" outlineLevel="1">
      <c r="A112" s="285" t="s">
        <v>703</v>
      </c>
      <c r="B112" s="277"/>
      <c r="C112" s="277"/>
      <c r="D112" s="291"/>
      <c r="E112" s="279"/>
      <c r="F112" s="279"/>
      <c r="G112" s="453"/>
      <c r="H112" s="453"/>
      <c r="I112" s="454"/>
      <c r="J112" s="453"/>
      <c r="K112" s="453"/>
      <c r="L112" s="453"/>
      <c r="M112" s="453"/>
      <c r="N112" s="453"/>
      <c r="O112" s="453"/>
      <c r="P112" s="453"/>
      <c r="Q112" s="453"/>
      <c r="R112" s="453"/>
      <c r="S112" s="453"/>
      <c r="T112" s="453"/>
      <c r="U112" s="453"/>
      <c r="V112" s="453"/>
      <c r="W112" s="453"/>
      <c r="X112" s="453"/>
      <c r="Y112" s="453"/>
      <c r="Z112" s="453"/>
    </row>
    <row r="113" spans="1:174" s="41" customFormat="1" ht="66" hidden="1" customHeight="1" outlineLevel="1">
      <c r="A113" s="285" t="s">
        <v>927</v>
      </c>
      <c r="B113" s="277"/>
      <c r="C113" s="277"/>
      <c r="D113" s="291"/>
      <c r="E113" s="279"/>
      <c r="F113" s="279"/>
      <c r="G113" s="453"/>
      <c r="H113" s="453"/>
      <c r="I113" s="454"/>
      <c r="J113" s="453"/>
      <c r="K113" s="453"/>
      <c r="L113" s="453"/>
      <c r="M113" s="453"/>
      <c r="N113" s="453"/>
      <c r="O113" s="453"/>
      <c r="P113" s="453"/>
      <c r="Q113" s="453"/>
      <c r="R113" s="453"/>
      <c r="S113" s="453"/>
      <c r="T113" s="453"/>
      <c r="U113" s="453"/>
      <c r="V113" s="453"/>
      <c r="W113" s="453"/>
      <c r="X113" s="453"/>
      <c r="Y113" s="453"/>
      <c r="Z113" s="453"/>
    </row>
    <row r="114" spans="1:174" s="41" customFormat="1" ht="33" hidden="1" customHeight="1" outlineLevel="1">
      <c r="A114" s="285" t="s">
        <v>413</v>
      </c>
      <c r="B114" s="277"/>
      <c r="C114" s="277"/>
      <c r="D114" s="291"/>
      <c r="E114" s="279"/>
      <c r="F114" s="279"/>
      <c r="G114" s="453"/>
      <c r="H114" s="453"/>
      <c r="I114" s="454"/>
      <c r="J114" s="453"/>
      <c r="K114" s="453"/>
      <c r="L114" s="453"/>
      <c r="M114" s="453"/>
      <c r="N114" s="453"/>
      <c r="O114" s="453"/>
      <c r="P114" s="453"/>
      <c r="Q114" s="453"/>
      <c r="R114" s="453"/>
      <c r="S114" s="453"/>
      <c r="T114" s="453"/>
      <c r="U114" s="453"/>
      <c r="V114" s="453"/>
      <c r="W114" s="453"/>
      <c r="X114" s="453"/>
      <c r="Y114" s="453"/>
      <c r="Z114" s="453"/>
    </row>
    <row r="115" spans="1:174" s="41" customFormat="1" ht="17.25" hidden="1" customHeight="1" outlineLevel="1">
      <c r="A115" s="285" t="s">
        <v>412</v>
      </c>
      <c r="B115" s="277"/>
      <c r="C115" s="277"/>
      <c r="D115" s="291"/>
      <c r="E115" s="279"/>
      <c r="F115" s="279"/>
      <c r="G115" s="453"/>
      <c r="H115" s="453"/>
      <c r="I115" s="454"/>
      <c r="J115" s="453"/>
      <c r="K115" s="453"/>
      <c r="L115" s="453"/>
      <c r="M115" s="453"/>
      <c r="N115" s="453"/>
      <c r="O115" s="453"/>
      <c r="P115" s="453"/>
      <c r="Q115" s="453"/>
      <c r="R115" s="453"/>
      <c r="S115" s="453"/>
      <c r="T115" s="453"/>
      <c r="U115" s="453"/>
      <c r="V115" s="453"/>
      <c r="W115" s="453"/>
      <c r="X115" s="453"/>
      <c r="Y115" s="453"/>
      <c r="Z115" s="453"/>
    </row>
    <row r="116" spans="1:174" s="41" customFormat="1" ht="82.5" hidden="1" customHeight="1" outlineLevel="1">
      <c r="A116" s="670" t="s">
        <v>941</v>
      </c>
      <c r="B116" s="277"/>
      <c r="C116" s="277"/>
      <c r="D116" s="291"/>
      <c r="E116" s="279"/>
      <c r="F116" s="279"/>
      <c r="G116" s="453"/>
      <c r="H116" s="453"/>
      <c r="I116" s="454"/>
      <c r="J116" s="453"/>
      <c r="K116" s="453"/>
      <c r="L116" s="453"/>
      <c r="M116" s="453"/>
      <c r="N116" s="453"/>
      <c r="O116" s="453"/>
      <c r="P116" s="453"/>
      <c r="Q116" s="453"/>
      <c r="R116" s="453"/>
      <c r="S116" s="453"/>
      <c r="T116" s="453"/>
      <c r="U116" s="453"/>
      <c r="V116" s="453"/>
      <c r="W116" s="453"/>
      <c r="X116" s="453"/>
      <c r="Y116" s="453"/>
      <c r="Z116" s="453"/>
    </row>
    <row r="117" spans="1:174" s="41" customFormat="1" ht="17.25" hidden="1" customHeight="1" outlineLevel="1">
      <c r="A117" s="285"/>
      <c r="B117" s="277"/>
      <c r="C117" s="277"/>
      <c r="D117" s="291"/>
      <c r="E117" s="279"/>
      <c r="F117" s="279"/>
      <c r="G117" s="453"/>
      <c r="H117" s="453"/>
      <c r="I117" s="454"/>
      <c r="J117" s="453"/>
      <c r="K117" s="453"/>
      <c r="L117" s="453"/>
      <c r="M117" s="453"/>
      <c r="N117" s="453"/>
      <c r="O117" s="453"/>
      <c r="P117" s="453"/>
      <c r="Q117" s="453"/>
      <c r="R117" s="453"/>
      <c r="S117" s="453"/>
      <c r="T117" s="453"/>
      <c r="U117" s="453"/>
      <c r="V117" s="453"/>
      <c r="W117" s="453"/>
      <c r="X117" s="453"/>
      <c r="Y117" s="453"/>
      <c r="Z117" s="453"/>
    </row>
    <row r="118" spans="1:174" s="41" customFormat="1" ht="17.25" hidden="1" customHeight="1" outlineLevel="1">
      <c r="A118" s="285"/>
      <c r="B118" s="277"/>
      <c r="C118" s="277"/>
      <c r="D118" s="291"/>
      <c r="E118" s="279"/>
      <c r="F118" s="279"/>
      <c r="G118" s="453"/>
      <c r="H118" s="453"/>
      <c r="I118" s="454"/>
      <c r="J118" s="453"/>
      <c r="K118" s="453"/>
      <c r="L118" s="453"/>
      <c r="M118" s="453"/>
      <c r="N118" s="453"/>
      <c r="O118" s="453"/>
      <c r="P118" s="453"/>
      <c r="Q118" s="453"/>
      <c r="R118" s="453"/>
      <c r="S118" s="453"/>
      <c r="T118" s="453"/>
      <c r="U118" s="453"/>
      <c r="V118" s="453"/>
      <c r="W118" s="453"/>
      <c r="X118" s="453"/>
      <c r="Y118" s="453"/>
      <c r="Z118" s="453"/>
    </row>
    <row r="119" spans="1:174" s="41" customFormat="1" ht="17.25" hidden="1" customHeight="1" outlineLevel="1">
      <c r="A119" s="285"/>
      <c r="B119" s="277"/>
      <c r="C119" s="277"/>
      <c r="D119" s="291"/>
      <c r="E119" s="279"/>
      <c r="F119" s="279"/>
      <c r="G119" s="453"/>
      <c r="H119" s="453"/>
      <c r="I119" s="454"/>
      <c r="J119" s="453"/>
      <c r="K119" s="453"/>
      <c r="L119" s="453"/>
      <c r="M119" s="453"/>
      <c r="N119" s="453"/>
      <c r="O119" s="453"/>
      <c r="P119" s="453"/>
      <c r="Q119" s="453"/>
      <c r="R119" s="453"/>
      <c r="S119" s="453"/>
      <c r="T119" s="453"/>
      <c r="U119" s="453"/>
      <c r="V119" s="453"/>
      <c r="W119" s="453"/>
      <c r="X119" s="453"/>
      <c r="Y119" s="453"/>
      <c r="Z119" s="453"/>
    </row>
    <row r="120" spans="1:174" s="41" customFormat="1" ht="17.25" hidden="1" customHeight="1" outlineLevel="1">
      <c r="A120" s="285"/>
      <c r="B120" s="277"/>
      <c r="C120" s="277"/>
      <c r="D120" s="291"/>
      <c r="E120" s="279"/>
      <c r="F120" s="279"/>
      <c r="G120" s="453"/>
      <c r="H120" s="453"/>
      <c r="I120" s="454"/>
      <c r="J120" s="453"/>
      <c r="K120" s="453"/>
      <c r="L120" s="453"/>
      <c r="M120" s="453"/>
      <c r="N120" s="453"/>
      <c r="O120" s="453"/>
      <c r="P120" s="453"/>
      <c r="Q120" s="453"/>
      <c r="R120" s="453"/>
      <c r="S120" s="453"/>
      <c r="T120" s="453"/>
      <c r="U120" s="453"/>
      <c r="V120" s="453"/>
      <c r="W120" s="453"/>
      <c r="X120" s="453"/>
      <c r="Y120" s="453"/>
      <c r="Z120" s="453"/>
    </row>
    <row r="121" spans="1:174" s="41" customFormat="1" ht="17.25" hidden="1" customHeight="1" outlineLevel="1">
      <c r="A121" s="285"/>
      <c r="B121" s="277"/>
      <c r="C121" s="277"/>
      <c r="D121" s="291"/>
      <c r="E121" s="279"/>
      <c r="F121" s="279"/>
      <c r="G121" s="453"/>
      <c r="H121" s="453"/>
      <c r="I121" s="454"/>
      <c r="J121" s="453"/>
      <c r="K121" s="453"/>
      <c r="L121" s="453"/>
      <c r="M121" s="453"/>
      <c r="N121" s="453"/>
      <c r="O121" s="453"/>
      <c r="P121" s="453"/>
      <c r="Q121" s="453"/>
      <c r="R121" s="453"/>
      <c r="S121" s="453"/>
      <c r="T121" s="453"/>
      <c r="U121" s="453"/>
      <c r="V121" s="453"/>
      <c r="W121" s="453"/>
      <c r="X121" s="453"/>
      <c r="Y121" s="453"/>
      <c r="Z121" s="453"/>
    </row>
    <row r="122" spans="1:174" s="41" customFormat="1" ht="17.25" hidden="1" customHeight="1" outlineLevel="1">
      <c r="A122" s="285"/>
      <c r="B122" s="277"/>
      <c r="C122" s="277"/>
      <c r="D122" s="291"/>
      <c r="E122" s="279"/>
      <c r="F122" s="279"/>
      <c r="G122" s="453"/>
      <c r="H122" s="453"/>
      <c r="I122" s="454"/>
      <c r="J122" s="453"/>
      <c r="K122" s="453"/>
      <c r="L122" s="453"/>
      <c r="M122" s="453"/>
      <c r="N122" s="453"/>
      <c r="O122" s="453"/>
      <c r="P122" s="453"/>
      <c r="Q122" s="453"/>
      <c r="R122" s="453"/>
      <c r="S122" s="453"/>
      <c r="T122" s="453"/>
      <c r="U122" s="453"/>
      <c r="V122" s="453"/>
      <c r="W122" s="453"/>
      <c r="X122" s="453"/>
      <c r="Y122" s="453"/>
      <c r="Z122" s="453"/>
    </row>
    <row r="123" spans="1:174" s="41" customFormat="1" ht="17.25" hidden="1" customHeight="1" outlineLevel="1">
      <c r="A123" s="285"/>
      <c r="B123" s="277"/>
      <c r="C123" s="277"/>
      <c r="D123" s="291"/>
      <c r="E123" s="279"/>
      <c r="F123" s="279"/>
      <c r="G123" s="453"/>
      <c r="H123" s="453"/>
      <c r="I123" s="454"/>
      <c r="J123" s="453"/>
      <c r="K123" s="453"/>
      <c r="L123" s="453"/>
      <c r="M123" s="453"/>
      <c r="N123" s="453"/>
      <c r="O123" s="453"/>
      <c r="P123" s="453"/>
      <c r="Q123" s="453"/>
      <c r="R123" s="453"/>
      <c r="S123" s="453"/>
      <c r="T123" s="453"/>
      <c r="U123" s="453"/>
      <c r="V123" s="453"/>
      <c r="W123" s="453"/>
      <c r="X123" s="453"/>
      <c r="Y123" s="453"/>
      <c r="Z123" s="453"/>
    </row>
    <row r="124" spans="1:174" s="41" customFormat="1" ht="17.25" hidden="1" customHeight="1" outlineLevel="1">
      <c r="A124" s="285"/>
      <c r="B124" s="277"/>
      <c r="C124" s="277"/>
      <c r="D124" s="291"/>
      <c r="E124" s="279"/>
      <c r="F124" s="279"/>
      <c r="G124" s="453"/>
      <c r="H124" s="453"/>
      <c r="I124" s="454"/>
      <c r="J124" s="453"/>
      <c r="K124" s="453"/>
      <c r="L124" s="453"/>
      <c r="M124" s="453"/>
      <c r="N124" s="453"/>
      <c r="O124" s="453"/>
      <c r="P124" s="453"/>
      <c r="Q124" s="453"/>
      <c r="R124" s="453"/>
      <c r="S124" s="453"/>
      <c r="T124" s="453"/>
      <c r="U124" s="453"/>
      <c r="V124" s="453"/>
      <c r="W124" s="453"/>
      <c r="X124" s="453"/>
      <c r="Y124" s="453"/>
      <c r="Z124" s="453"/>
    </row>
    <row r="125" spans="1:174" s="41" customFormat="1" ht="17.25" hidden="1" customHeight="1" outlineLevel="1">
      <c r="A125" s="285"/>
      <c r="B125" s="277"/>
      <c r="C125" s="277"/>
      <c r="D125" s="291"/>
      <c r="E125" s="279"/>
      <c r="F125" s="279"/>
      <c r="G125" s="453"/>
      <c r="H125" s="453"/>
      <c r="I125" s="454"/>
      <c r="J125" s="453"/>
      <c r="K125" s="453"/>
      <c r="L125" s="453"/>
      <c r="M125" s="453"/>
      <c r="N125" s="453"/>
      <c r="O125" s="453"/>
      <c r="P125" s="453"/>
      <c r="Q125" s="453"/>
      <c r="R125" s="453"/>
      <c r="S125" s="453"/>
      <c r="T125" s="453"/>
      <c r="U125" s="453"/>
      <c r="V125" s="453"/>
      <c r="W125" s="453"/>
      <c r="X125" s="453"/>
      <c r="Y125" s="453"/>
      <c r="Z125" s="453"/>
    </row>
    <row r="126" spans="1:174" s="42" customFormat="1" ht="24.75" customHeight="1" collapsed="1">
      <c r="A126" s="270" t="s">
        <v>720</v>
      </c>
      <c r="B126" s="259">
        <v>226</v>
      </c>
      <c r="C126" s="259"/>
      <c r="D126" s="310"/>
      <c r="E126" s="249">
        <f>E127+E128+E140+E180+E181+E182+E183+E184+E188</f>
        <v>1338200</v>
      </c>
      <c r="F126" s="249">
        <f>F127+F128+F140+F180+F181+F182+F183+F184+F188</f>
        <v>1338200</v>
      </c>
      <c r="G126" s="265"/>
      <c r="H126" s="265"/>
      <c r="I126" s="452"/>
      <c r="J126" s="265"/>
      <c r="K126" s="265"/>
      <c r="L126" s="265"/>
      <c r="M126" s="265"/>
      <c r="N126" s="265"/>
      <c r="O126" s="265"/>
      <c r="P126" s="265"/>
      <c r="Q126" s="265"/>
      <c r="R126" s="265"/>
      <c r="S126" s="265"/>
      <c r="T126" s="265"/>
      <c r="U126" s="265"/>
      <c r="V126" s="265"/>
      <c r="W126" s="265"/>
      <c r="X126" s="265"/>
      <c r="Y126" s="265"/>
      <c r="Z126" s="265"/>
      <c r="AA126" s="238"/>
      <c r="AB126" s="238"/>
      <c r="AC126" s="238"/>
      <c r="AD126" s="238"/>
      <c r="AE126" s="238"/>
      <c r="AF126" s="238"/>
      <c r="AG126" s="238"/>
      <c r="AH126" s="238"/>
      <c r="AI126" s="238"/>
      <c r="AJ126" s="238"/>
      <c r="AK126" s="238"/>
      <c r="AL126" s="238"/>
      <c r="AM126" s="238"/>
      <c r="AN126" s="238"/>
      <c r="AO126" s="238"/>
      <c r="AP126" s="238"/>
      <c r="AQ126" s="238"/>
      <c r="AR126" s="238"/>
      <c r="AS126" s="238"/>
      <c r="AT126" s="238"/>
      <c r="AU126" s="238"/>
      <c r="AV126" s="238"/>
      <c r="AW126" s="238"/>
      <c r="AX126" s="238"/>
      <c r="AY126" s="238"/>
      <c r="AZ126" s="238"/>
      <c r="BA126" s="238"/>
      <c r="BB126" s="238"/>
      <c r="BC126" s="238"/>
      <c r="BD126" s="238"/>
      <c r="BE126" s="238"/>
      <c r="BF126" s="238"/>
      <c r="BG126" s="238"/>
      <c r="BH126" s="238"/>
      <c r="BI126" s="238"/>
      <c r="BJ126" s="238"/>
      <c r="BK126" s="238"/>
      <c r="BL126" s="238"/>
      <c r="BM126" s="238"/>
      <c r="BN126" s="238"/>
      <c r="BO126" s="238"/>
      <c r="BP126" s="238"/>
      <c r="BQ126" s="238"/>
      <c r="BR126" s="238"/>
      <c r="BS126" s="238"/>
      <c r="BT126" s="238"/>
      <c r="BU126" s="238"/>
      <c r="BV126" s="238"/>
      <c r="BW126" s="238"/>
      <c r="BX126" s="238"/>
      <c r="BY126" s="238"/>
      <c r="BZ126" s="238"/>
      <c r="CA126" s="238"/>
      <c r="CB126" s="238"/>
      <c r="CC126" s="238"/>
      <c r="CD126" s="238"/>
      <c r="CE126" s="238"/>
      <c r="CF126" s="238"/>
      <c r="CG126" s="238"/>
      <c r="CH126" s="238"/>
      <c r="CI126" s="238"/>
      <c r="CJ126" s="238"/>
      <c r="CK126" s="238"/>
      <c r="CL126" s="238"/>
      <c r="CM126" s="238"/>
      <c r="CN126" s="238"/>
      <c r="CO126" s="238"/>
      <c r="CP126" s="238"/>
      <c r="CQ126" s="238"/>
      <c r="CR126" s="238"/>
      <c r="CS126" s="238"/>
      <c r="CT126" s="238"/>
      <c r="CU126" s="238"/>
      <c r="CV126" s="238"/>
      <c r="CW126" s="238"/>
      <c r="CX126" s="238"/>
      <c r="CY126" s="238"/>
      <c r="CZ126" s="238"/>
      <c r="DA126" s="238"/>
      <c r="DB126" s="238"/>
      <c r="DC126" s="238"/>
      <c r="DD126" s="238"/>
      <c r="DE126" s="238"/>
      <c r="DF126" s="238"/>
      <c r="DG126" s="238"/>
      <c r="DH126" s="238"/>
      <c r="DI126" s="238"/>
      <c r="DJ126" s="238"/>
      <c r="DK126" s="238"/>
      <c r="DL126" s="238"/>
      <c r="DM126" s="238"/>
      <c r="DN126" s="238"/>
      <c r="DO126" s="238"/>
      <c r="DP126" s="238"/>
      <c r="DQ126" s="238"/>
      <c r="DR126" s="238"/>
      <c r="DS126" s="238"/>
      <c r="DT126" s="238"/>
      <c r="DU126" s="238"/>
      <c r="DV126" s="238"/>
      <c r="DW126" s="238"/>
      <c r="DX126" s="238"/>
      <c r="DY126" s="238"/>
      <c r="DZ126" s="238"/>
      <c r="EA126" s="238"/>
      <c r="EB126" s="238"/>
      <c r="EC126" s="238"/>
      <c r="ED126" s="238"/>
      <c r="EE126" s="238"/>
      <c r="EF126" s="238"/>
      <c r="EG126" s="238"/>
      <c r="EH126" s="238"/>
      <c r="EI126" s="238"/>
      <c r="EJ126" s="238"/>
      <c r="EK126" s="238"/>
      <c r="EL126" s="238"/>
      <c r="EM126" s="238"/>
      <c r="EN126" s="238"/>
      <c r="EO126" s="238"/>
      <c r="EP126" s="238"/>
      <c r="EQ126" s="238"/>
      <c r="ER126" s="238"/>
      <c r="ES126" s="238"/>
      <c r="ET126" s="238"/>
      <c r="EU126" s="238"/>
      <c r="EV126" s="238"/>
      <c r="EW126" s="238"/>
      <c r="EX126" s="238"/>
      <c r="EY126" s="238"/>
      <c r="EZ126" s="238"/>
      <c r="FA126" s="238"/>
      <c r="FB126" s="238"/>
      <c r="FC126" s="238"/>
      <c r="FD126" s="238"/>
      <c r="FE126" s="238"/>
      <c r="FF126" s="238"/>
      <c r="FG126" s="238"/>
      <c r="FH126" s="238"/>
      <c r="FI126" s="238"/>
      <c r="FJ126" s="238"/>
      <c r="FK126" s="238"/>
      <c r="FL126" s="238"/>
      <c r="FM126" s="238"/>
      <c r="FN126" s="238"/>
      <c r="FO126" s="238"/>
      <c r="FP126" s="238"/>
      <c r="FQ126" s="238"/>
      <c r="FR126" s="238"/>
    </row>
    <row r="127" spans="1:174" s="40" customFormat="1" ht="44.25" customHeight="1">
      <c r="A127" s="282" t="s">
        <v>10</v>
      </c>
      <c r="B127" s="277"/>
      <c r="C127" s="294">
        <v>951</v>
      </c>
      <c r="D127" s="291" t="s">
        <v>1370</v>
      </c>
      <c r="E127" s="278">
        <f>'Раб.таблица 2018'!F156</f>
        <v>3500</v>
      </c>
      <c r="F127" s="278">
        <f>E127</f>
        <v>3500</v>
      </c>
      <c r="G127" s="265"/>
      <c r="H127" s="265"/>
      <c r="I127" s="452"/>
      <c r="J127" s="265"/>
      <c r="K127" s="265"/>
      <c r="L127" s="265"/>
      <c r="M127" s="265"/>
      <c r="N127" s="265"/>
      <c r="O127" s="265"/>
      <c r="P127" s="265"/>
      <c r="Q127" s="265"/>
      <c r="R127" s="265"/>
      <c r="S127" s="265"/>
      <c r="T127" s="265"/>
      <c r="U127" s="265"/>
      <c r="V127" s="265"/>
      <c r="W127" s="265"/>
      <c r="X127" s="265"/>
      <c r="Y127" s="265"/>
      <c r="Z127" s="265"/>
      <c r="AA127" s="41"/>
      <c r="AB127" s="41"/>
      <c r="AC127" s="41"/>
      <c r="AD127" s="41"/>
      <c r="AE127" s="41"/>
      <c r="AF127" s="41"/>
      <c r="AG127" s="41"/>
      <c r="AH127" s="41"/>
      <c r="AI127" s="41"/>
      <c r="AJ127" s="41"/>
      <c r="AK127" s="41"/>
      <c r="AL127" s="41"/>
      <c r="AM127" s="41"/>
      <c r="AN127" s="41"/>
      <c r="AO127" s="41"/>
      <c r="AP127" s="41"/>
      <c r="AQ127" s="41"/>
      <c r="AR127" s="41"/>
      <c r="AS127" s="41"/>
      <c r="AT127" s="41"/>
      <c r="AU127" s="41"/>
      <c r="AV127" s="41"/>
      <c r="AW127" s="41"/>
      <c r="AX127" s="41"/>
      <c r="AY127" s="41"/>
      <c r="AZ127" s="41"/>
      <c r="BA127" s="41"/>
      <c r="BB127" s="41"/>
      <c r="BC127" s="41"/>
      <c r="BD127" s="41"/>
      <c r="BE127" s="41"/>
      <c r="BF127" s="41"/>
      <c r="BG127" s="41"/>
      <c r="BH127" s="41"/>
      <c r="BI127" s="41"/>
      <c r="BJ127" s="41"/>
      <c r="BK127" s="41"/>
      <c r="BL127" s="41"/>
      <c r="BM127" s="41"/>
      <c r="BN127" s="41"/>
      <c r="BO127" s="41"/>
      <c r="BP127" s="41"/>
      <c r="BQ127" s="41"/>
      <c r="BR127" s="41"/>
      <c r="BS127" s="41"/>
      <c r="BT127" s="41"/>
      <c r="BU127" s="41"/>
      <c r="BV127" s="41"/>
      <c r="BW127" s="41"/>
      <c r="BX127" s="41"/>
      <c r="BY127" s="41"/>
      <c r="BZ127" s="41"/>
      <c r="CA127" s="41"/>
      <c r="CB127" s="41"/>
      <c r="CC127" s="41"/>
      <c r="CD127" s="41"/>
      <c r="CE127" s="41"/>
      <c r="CF127" s="41"/>
      <c r="CG127" s="41"/>
      <c r="CH127" s="41"/>
      <c r="CI127" s="41"/>
      <c r="CJ127" s="41"/>
      <c r="CK127" s="41"/>
      <c r="CL127" s="41"/>
      <c r="CM127" s="41"/>
      <c r="CN127" s="41"/>
      <c r="CO127" s="41"/>
      <c r="CP127" s="41"/>
      <c r="CQ127" s="41"/>
      <c r="CR127" s="41"/>
      <c r="CS127" s="41"/>
      <c r="CT127" s="41"/>
      <c r="CU127" s="41"/>
      <c r="CV127" s="41"/>
      <c r="CW127" s="41"/>
      <c r="CX127" s="41"/>
      <c r="CY127" s="41"/>
      <c r="CZ127" s="41"/>
      <c r="DA127" s="41"/>
      <c r="DB127" s="41"/>
      <c r="DC127" s="41"/>
      <c r="DD127" s="41"/>
      <c r="DE127" s="41"/>
      <c r="DF127" s="41"/>
      <c r="DG127" s="41"/>
      <c r="DH127" s="41"/>
      <c r="DI127" s="41"/>
      <c r="DJ127" s="41"/>
      <c r="DK127" s="41"/>
      <c r="DL127" s="41"/>
      <c r="DM127" s="41"/>
      <c r="DN127" s="41"/>
      <c r="DO127" s="41"/>
      <c r="DP127" s="41"/>
      <c r="DQ127" s="41"/>
      <c r="DR127" s="41"/>
      <c r="DS127" s="41"/>
      <c r="DT127" s="41"/>
      <c r="DU127" s="41"/>
      <c r="DV127" s="41"/>
      <c r="DW127" s="41"/>
      <c r="DX127" s="41"/>
      <c r="DY127" s="41"/>
      <c r="DZ127" s="41"/>
      <c r="EA127" s="41"/>
      <c r="EB127" s="41"/>
      <c r="EC127" s="41"/>
      <c r="ED127" s="41"/>
      <c r="EE127" s="41"/>
      <c r="EF127" s="41"/>
      <c r="EG127" s="41"/>
      <c r="EH127" s="41"/>
      <c r="EI127" s="41"/>
      <c r="EJ127" s="41"/>
      <c r="EK127" s="41"/>
      <c r="EL127" s="41"/>
      <c r="EM127" s="41"/>
      <c r="EN127" s="41"/>
      <c r="EO127" s="41"/>
      <c r="EP127" s="41"/>
      <c r="EQ127" s="41"/>
      <c r="ER127" s="41"/>
      <c r="ES127" s="41"/>
      <c r="ET127" s="41"/>
      <c r="EU127" s="41"/>
      <c r="EV127" s="41"/>
      <c r="EW127" s="41"/>
      <c r="EX127" s="41"/>
      <c r="EY127" s="41"/>
      <c r="EZ127" s="41"/>
      <c r="FA127" s="41"/>
      <c r="FB127" s="41"/>
      <c r="FC127" s="41"/>
      <c r="FD127" s="41"/>
      <c r="FE127" s="41"/>
      <c r="FF127" s="41"/>
      <c r="FG127" s="41"/>
      <c r="FH127" s="41"/>
      <c r="FI127" s="41"/>
      <c r="FJ127" s="41"/>
      <c r="FK127" s="41"/>
      <c r="FL127" s="41"/>
      <c r="FM127" s="41"/>
      <c r="FN127" s="41"/>
      <c r="FO127" s="41"/>
      <c r="FP127" s="41"/>
      <c r="FQ127" s="41"/>
      <c r="FR127" s="41"/>
    </row>
    <row r="128" spans="1:174" s="40" customFormat="1" ht="44.25" customHeight="1">
      <c r="A128" s="282" t="s">
        <v>91</v>
      </c>
      <c r="B128" s="277"/>
      <c r="C128" s="294">
        <v>953</v>
      </c>
      <c r="D128" s="291" t="s">
        <v>1370</v>
      </c>
      <c r="E128" s="278">
        <f>'Раб.таблица 2018'!F157</f>
        <v>844900</v>
      </c>
      <c r="F128" s="278">
        <f t="shared" ref="F128:F140" si="1">E128</f>
        <v>844900</v>
      </c>
      <c r="G128" s="265"/>
      <c r="H128" s="265"/>
      <c r="I128" s="452"/>
      <c r="J128" s="265"/>
      <c r="K128" s="265"/>
      <c r="L128" s="265"/>
      <c r="M128" s="265"/>
      <c r="N128" s="265"/>
      <c r="O128" s="265"/>
      <c r="P128" s="265"/>
      <c r="Q128" s="265"/>
      <c r="R128" s="265"/>
      <c r="S128" s="265"/>
      <c r="T128" s="265"/>
      <c r="U128" s="265"/>
      <c r="V128" s="265"/>
      <c r="W128" s="265"/>
      <c r="X128" s="265"/>
      <c r="Y128" s="265"/>
      <c r="Z128" s="265"/>
      <c r="AA128" s="41"/>
      <c r="AB128" s="41"/>
      <c r="AC128" s="41"/>
      <c r="AD128" s="41"/>
      <c r="AE128" s="41"/>
      <c r="AF128" s="41"/>
      <c r="AG128" s="41"/>
      <c r="AH128" s="41"/>
      <c r="AI128" s="41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  <c r="BA128" s="41"/>
      <c r="BB128" s="41"/>
      <c r="BC128" s="41"/>
      <c r="BD128" s="41"/>
      <c r="BE128" s="41"/>
      <c r="BF128" s="41"/>
      <c r="BG128" s="41"/>
      <c r="BH128" s="41"/>
      <c r="BI128" s="41"/>
      <c r="BJ128" s="41"/>
      <c r="BK128" s="41"/>
      <c r="BL128" s="41"/>
      <c r="BM128" s="41"/>
      <c r="BN128" s="41"/>
      <c r="BO128" s="41"/>
      <c r="BP128" s="41"/>
      <c r="BQ128" s="41"/>
      <c r="BR128" s="41"/>
      <c r="BS128" s="41"/>
      <c r="BT128" s="41"/>
      <c r="BU128" s="41"/>
      <c r="BV128" s="41"/>
      <c r="BW128" s="41"/>
      <c r="BX128" s="41"/>
      <c r="BY128" s="41"/>
      <c r="BZ128" s="41"/>
      <c r="CA128" s="41"/>
      <c r="CB128" s="41"/>
      <c r="CC128" s="41"/>
      <c r="CD128" s="41"/>
      <c r="CE128" s="41"/>
      <c r="CF128" s="41"/>
      <c r="CG128" s="41"/>
      <c r="CH128" s="41"/>
      <c r="CI128" s="41"/>
      <c r="CJ128" s="41"/>
      <c r="CK128" s="41"/>
      <c r="CL128" s="41"/>
      <c r="CM128" s="41"/>
      <c r="CN128" s="41"/>
      <c r="CO128" s="41"/>
      <c r="CP128" s="41"/>
      <c r="CQ128" s="41"/>
      <c r="CR128" s="41"/>
      <c r="CS128" s="41"/>
      <c r="CT128" s="41"/>
      <c r="CU128" s="41"/>
      <c r="CV128" s="41"/>
      <c r="CW128" s="41"/>
      <c r="CX128" s="41"/>
      <c r="CY128" s="41"/>
      <c r="CZ128" s="41"/>
      <c r="DA128" s="41"/>
      <c r="DB128" s="41"/>
      <c r="DC128" s="41"/>
      <c r="DD128" s="41"/>
      <c r="DE128" s="41"/>
      <c r="DF128" s="41"/>
      <c r="DG128" s="41"/>
      <c r="DH128" s="41"/>
      <c r="DI128" s="41"/>
      <c r="DJ128" s="41"/>
      <c r="DK128" s="41"/>
      <c r="DL128" s="41"/>
      <c r="DM128" s="41"/>
      <c r="DN128" s="41"/>
      <c r="DO128" s="41"/>
      <c r="DP128" s="41"/>
      <c r="DQ128" s="41"/>
      <c r="DR128" s="41"/>
      <c r="DS128" s="41"/>
      <c r="DT128" s="41"/>
      <c r="DU128" s="41"/>
      <c r="DV128" s="41"/>
      <c r="DW128" s="41"/>
      <c r="DX128" s="41"/>
      <c r="DY128" s="41"/>
      <c r="DZ128" s="41"/>
      <c r="EA128" s="41"/>
      <c r="EB128" s="41"/>
      <c r="EC128" s="41"/>
      <c r="ED128" s="41"/>
      <c r="EE128" s="41"/>
      <c r="EF128" s="41"/>
      <c r="EG128" s="41"/>
      <c r="EH128" s="41"/>
      <c r="EI128" s="41"/>
      <c r="EJ128" s="41"/>
      <c r="EK128" s="41"/>
      <c r="EL128" s="41"/>
      <c r="EM128" s="41"/>
      <c r="EN128" s="41"/>
      <c r="EO128" s="41"/>
      <c r="EP128" s="41"/>
      <c r="EQ128" s="41"/>
      <c r="ER128" s="41"/>
      <c r="ES128" s="41"/>
      <c r="ET128" s="41"/>
      <c r="EU128" s="41"/>
      <c r="EV128" s="41"/>
      <c r="EW128" s="41"/>
      <c r="EX128" s="41"/>
      <c r="EY128" s="41"/>
      <c r="EZ128" s="41"/>
      <c r="FA128" s="41"/>
      <c r="FB128" s="41"/>
      <c r="FC128" s="41"/>
      <c r="FD128" s="41"/>
      <c r="FE128" s="41"/>
      <c r="FF128" s="41"/>
      <c r="FG128" s="41"/>
      <c r="FH128" s="41"/>
      <c r="FI128" s="41"/>
      <c r="FJ128" s="41"/>
      <c r="FK128" s="41"/>
      <c r="FL128" s="41"/>
      <c r="FM128" s="41"/>
      <c r="FN128" s="41"/>
      <c r="FO128" s="41"/>
      <c r="FP128" s="41"/>
      <c r="FQ128" s="41"/>
      <c r="FR128" s="41"/>
    </row>
    <row r="129" spans="1:174" s="41" customFormat="1" ht="22.5" hidden="1" customHeight="1" outlineLevel="1">
      <c r="A129" s="285" t="s">
        <v>92</v>
      </c>
      <c r="B129" s="277"/>
      <c r="C129" s="277"/>
      <c r="D129" s="291"/>
      <c r="E129" s="279"/>
      <c r="F129" s="279"/>
      <c r="G129" s="453"/>
      <c r="H129" s="453"/>
      <c r="I129" s="454"/>
      <c r="J129" s="453"/>
      <c r="K129" s="453"/>
      <c r="L129" s="453"/>
      <c r="M129" s="453"/>
      <c r="N129" s="453"/>
      <c r="O129" s="453"/>
      <c r="P129" s="453"/>
      <c r="Q129" s="453"/>
      <c r="R129" s="453"/>
      <c r="S129" s="453"/>
      <c r="T129" s="453"/>
      <c r="U129" s="453"/>
      <c r="V129" s="453"/>
      <c r="W129" s="453"/>
      <c r="X129" s="453"/>
      <c r="Y129" s="453"/>
      <c r="Z129" s="453"/>
    </row>
    <row r="130" spans="1:174" s="41" customFormat="1" ht="36" hidden="1" customHeight="1" outlineLevel="1">
      <c r="A130" s="285" t="s">
        <v>71</v>
      </c>
      <c r="B130" s="277"/>
      <c r="C130" s="277"/>
      <c r="D130" s="291"/>
      <c r="E130" s="279"/>
      <c r="F130" s="279"/>
      <c r="G130" s="453"/>
      <c r="H130" s="453"/>
      <c r="I130" s="454"/>
      <c r="J130" s="453"/>
      <c r="K130" s="453"/>
      <c r="L130" s="453"/>
      <c r="M130" s="453"/>
      <c r="N130" s="453"/>
      <c r="O130" s="453"/>
      <c r="P130" s="453"/>
      <c r="Q130" s="453"/>
      <c r="R130" s="453"/>
      <c r="S130" s="453"/>
      <c r="T130" s="453"/>
      <c r="U130" s="453"/>
      <c r="V130" s="453"/>
      <c r="W130" s="453"/>
      <c r="X130" s="453"/>
      <c r="Y130" s="453"/>
      <c r="Z130" s="453"/>
    </row>
    <row r="131" spans="1:174" s="41" customFormat="1" ht="51" hidden="1" customHeight="1" outlineLevel="1">
      <c r="A131" s="285" t="s">
        <v>70</v>
      </c>
      <c r="B131" s="277"/>
      <c r="C131" s="277"/>
      <c r="D131" s="291"/>
      <c r="E131" s="279"/>
      <c r="F131" s="279"/>
      <c r="G131" s="453"/>
      <c r="H131" s="453"/>
      <c r="I131" s="454"/>
      <c r="J131" s="453"/>
      <c r="K131" s="453"/>
      <c r="L131" s="453"/>
      <c r="M131" s="453"/>
      <c r="N131" s="453"/>
      <c r="O131" s="453"/>
      <c r="P131" s="453"/>
      <c r="Q131" s="453"/>
      <c r="R131" s="453"/>
      <c r="S131" s="453"/>
      <c r="T131" s="453"/>
      <c r="U131" s="453"/>
      <c r="V131" s="453"/>
      <c r="W131" s="453"/>
      <c r="X131" s="453"/>
      <c r="Y131" s="453"/>
      <c r="Z131" s="453"/>
    </row>
    <row r="132" spans="1:174" s="41" customFormat="1" ht="31.5" hidden="1" outlineLevel="1">
      <c r="A132" s="285" t="s">
        <v>440</v>
      </c>
      <c r="B132" s="277"/>
      <c r="C132" s="277"/>
      <c r="D132" s="291"/>
      <c r="E132" s="279"/>
      <c r="F132" s="279"/>
      <c r="G132" s="453"/>
      <c r="H132" s="453"/>
      <c r="I132" s="454"/>
      <c r="J132" s="453"/>
      <c r="K132" s="453"/>
      <c r="L132" s="453"/>
      <c r="M132" s="453"/>
      <c r="N132" s="453"/>
      <c r="O132" s="453"/>
      <c r="P132" s="453"/>
      <c r="Q132" s="453"/>
      <c r="R132" s="453"/>
      <c r="S132" s="453"/>
      <c r="T132" s="453"/>
      <c r="U132" s="453"/>
      <c r="V132" s="453"/>
      <c r="W132" s="453"/>
      <c r="X132" s="453"/>
      <c r="Y132" s="453"/>
      <c r="Z132" s="453"/>
    </row>
    <row r="133" spans="1:174" s="41" customFormat="1" ht="31.5" hidden="1" outlineLevel="1">
      <c r="A133" s="285" t="s">
        <v>441</v>
      </c>
      <c r="B133" s="277"/>
      <c r="C133" s="277"/>
      <c r="D133" s="291"/>
      <c r="E133" s="279"/>
      <c r="F133" s="279"/>
      <c r="G133" s="453"/>
      <c r="H133" s="453"/>
      <c r="I133" s="454"/>
      <c r="J133" s="453"/>
      <c r="K133" s="453"/>
      <c r="L133" s="453"/>
      <c r="M133" s="453"/>
      <c r="N133" s="453"/>
      <c r="O133" s="453"/>
      <c r="P133" s="453"/>
      <c r="Q133" s="453"/>
      <c r="R133" s="453"/>
      <c r="S133" s="453"/>
      <c r="T133" s="453"/>
      <c r="U133" s="453"/>
      <c r="V133" s="453"/>
      <c r="W133" s="453"/>
      <c r="X133" s="453"/>
      <c r="Y133" s="453"/>
      <c r="Z133" s="453"/>
    </row>
    <row r="134" spans="1:174" s="41" customFormat="1" hidden="1" outlineLevel="1">
      <c r="A134" s="285"/>
      <c r="B134" s="277"/>
      <c r="C134" s="277"/>
      <c r="D134" s="291"/>
      <c r="E134" s="279"/>
      <c r="F134" s="279"/>
      <c r="G134" s="453"/>
      <c r="H134" s="453"/>
      <c r="I134" s="454"/>
      <c r="J134" s="453"/>
      <c r="K134" s="453"/>
      <c r="L134" s="453"/>
      <c r="M134" s="453"/>
      <c r="N134" s="453"/>
      <c r="O134" s="453"/>
      <c r="P134" s="453"/>
      <c r="Q134" s="453"/>
      <c r="R134" s="453"/>
      <c r="S134" s="453"/>
      <c r="T134" s="453"/>
      <c r="U134" s="453"/>
      <c r="V134" s="453"/>
      <c r="W134" s="453"/>
      <c r="X134" s="453"/>
      <c r="Y134" s="453"/>
      <c r="Z134" s="453"/>
    </row>
    <row r="135" spans="1:174" s="41" customFormat="1" hidden="1" outlineLevel="1">
      <c r="A135" s="285"/>
      <c r="B135" s="277"/>
      <c r="C135" s="277"/>
      <c r="D135" s="291"/>
      <c r="E135" s="279"/>
      <c r="F135" s="279"/>
      <c r="G135" s="453"/>
      <c r="H135" s="453"/>
      <c r="I135" s="454"/>
      <c r="J135" s="453"/>
      <c r="K135" s="453"/>
      <c r="L135" s="453"/>
      <c r="M135" s="453"/>
      <c r="N135" s="453"/>
      <c r="O135" s="453"/>
      <c r="P135" s="453"/>
      <c r="Q135" s="453"/>
      <c r="R135" s="453"/>
      <c r="S135" s="453"/>
      <c r="T135" s="453"/>
      <c r="U135" s="453"/>
      <c r="V135" s="453"/>
      <c r="W135" s="453"/>
      <c r="X135" s="453"/>
      <c r="Y135" s="453"/>
      <c r="Z135" s="453"/>
    </row>
    <row r="136" spans="1:174" s="41" customFormat="1" hidden="1" outlineLevel="1">
      <c r="A136" s="285"/>
      <c r="B136" s="277"/>
      <c r="C136" s="277"/>
      <c r="D136" s="291"/>
      <c r="E136" s="279"/>
      <c r="F136" s="279"/>
      <c r="G136" s="453"/>
      <c r="H136" s="453"/>
      <c r="I136" s="454"/>
      <c r="J136" s="453"/>
      <c r="K136" s="453"/>
      <c r="L136" s="453"/>
      <c r="M136" s="453"/>
      <c r="N136" s="453"/>
      <c r="O136" s="453"/>
      <c r="P136" s="453"/>
      <c r="Q136" s="453"/>
      <c r="R136" s="453"/>
      <c r="S136" s="453"/>
      <c r="T136" s="453"/>
      <c r="U136" s="453"/>
      <c r="V136" s="453"/>
      <c r="W136" s="453"/>
      <c r="X136" s="453"/>
      <c r="Y136" s="453"/>
      <c r="Z136" s="453"/>
    </row>
    <row r="137" spans="1:174" s="41" customFormat="1" hidden="1" outlineLevel="1">
      <c r="A137" s="285"/>
      <c r="B137" s="277"/>
      <c r="C137" s="277"/>
      <c r="D137" s="291"/>
      <c r="E137" s="279"/>
      <c r="F137" s="279"/>
      <c r="G137" s="453"/>
      <c r="H137" s="453"/>
      <c r="I137" s="454"/>
      <c r="J137" s="453"/>
      <c r="K137" s="453"/>
      <c r="L137" s="453"/>
      <c r="M137" s="453"/>
      <c r="N137" s="453"/>
      <c r="O137" s="453"/>
      <c r="P137" s="453"/>
      <c r="Q137" s="453"/>
      <c r="R137" s="453"/>
      <c r="S137" s="453"/>
      <c r="T137" s="453"/>
      <c r="U137" s="453"/>
      <c r="V137" s="453"/>
      <c r="W137" s="453"/>
      <c r="X137" s="453"/>
      <c r="Y137" s="453"/>
      <c r="Z137" s="453"/>
    </row>
    <row r="138" spans="1:174" s="41" customFormat="1" hidden="1" outlineLevel="1">
      <c r="A138" s="285"/>
      <c r="B138" s="277"/>
      <c r="C138" s="277"/>
      <c r="D138" s="291"/>
      <c r="E138" s="279"/>
      <c r="F138" s="279"/>
      <c r="G138" s="453"/>
      <c r="H138" s="453"/>
      <c r="I138" s="454"/>
      <c r="J138" s="453"/>
      <c r="K138" s="453"/>
      <c r="L138" s="453"/>
      <c r="M138" s="453"/>
      <c r="N138" s="453"/>
      <c r="O138" s="453"/>
      <c r="P138" s="453"/>
      <c r="Q138" s="453"/>
      <c r="R138" s="453"/>
      <c r="S138" s="453"/>
      <c r="T138" s="453"/>
      <c r="U138" s="453"/>
      <c r="V138" s="453"/>
      <c r="W138" s="453"/>
      <c r="X138" s="453"/>
      <c r="Y138" s="453"/>
      <c r="Z138" s="453"/>
    </row>
    <row r="139" spans="1:174" s="41" customFormat="1" hidden="1" outlineLevel="1">
      <c r="A139" s="285"/>
      <c r="B139" s="277"/>
      <c r="C139" s="277"/>
      <c r="D139" s="291"/>
      <c r="E139" s="279"/>
      <c r="F139" s="279"/>
      <c r="G139" s="453"/>
      <c r="H139" s="453"/>
      <c r="I139" s="454"/>
      <c r="J139" s="453"/>
      <c r="K139" s="453"/>
      <c r="L139" s="453"/>
      <c r="M139" s="453"/>
      <c r="N139" s="453"/>
      <c r="O139" s="453"/>
      <c r="P139" s="453"/>
      <c r="Q139" s="453"/>
      <c r="R139" s="453"/>
      <c r="S139" s="453"/>
      <c r="T139" s="453"/>
      <c r="U139" s="453"/>
      <c r="V139" s="453"/>
      <c r="W139" s="453"/>
      <c r="X139" s="453"/>
      <c r="Y139" s="453"/>
      <c r="Z139" s="453"/>
    </row>
    <row r="140" spans="1:174" s="40" customFormat="1" ht="22.5" customHeight="1" collapsed="1">
      <c r="A140" s="282" t="s">
        <v>93</v>
      </c>
      <c r="B140" s="277"/>
      <c r="C140" s="294">
        <v>954</v>
      </c>
      <c r="D140" s="291" t="s">
        <v>1370</v>
      </c>
      <c r="E140" s="278">
        <f>'Раб.таблица 2018'!F169</f>
        <v>388600</v>
      </c>
      <c r="F140" s="278">
        <f t="shared" si="1"/>
        <v>388600</v>
      </c>
      <c r="G140" s="265"/>
      <c r="H140" s="265"/>
      <c r="I140" s="265"/>
      <c r="J140" s="265"/>
      <c r="K140" s="265"/>
      <c r="L140" s="265"/>
      <c r="M140" s="265"/>
      <c r="N140" s="265"/>
      <c r="O140" s="265"/>
      <c r="P140" s="265"/>
      <c r="Q140" s="265"/>
      <c r="R140" s="265"/>
      <c r="S140" s="265"/>
      <c r="T140" s="265"/>
      <c r="U140" s="265"/>
      <c r="V140" s="265"/>
      <c r="W140" s="265"/>
      <c r="X140" s="265"/>
      <c r="Y140" s="265"/>
      <c r="Z140" s="265"/>
      <c r="AA140" s="41"/>
      <c r="AB140" s="41"/>
      <c r="AC140" s="41"/>
      <c r="AD140" s="41"/>
      <c r="AE140" s="41"/>
      <c r="AF140" s="41"/>
      <c r="AG140" s="41"/>
      <c r="AH140" s="41"/>
      <c r="AI140" s="41"/>
      <c r="AJ140" s="41"/>
      <c r="AK140" s="41"/>
      <c r="AL140" s="41"/>
      <c r="AM140" s="41"/>
      <c r="AN140" s="41"/>
      <c r="AO140" s="41"/>
      <c r="AP140" s="41"/>
      <c r="AQ140" s="41"/>
      <c r="AR140" s="41"/>
      <c r="AS140" s="41"/>
      <c r="AT140" s="41"/>
      <c r="AU140" s="41"/>
      <c r="AV140" s="41"/>
      <c r="AW140" s="41"/>
      <c r="AX140" s="41"/>
      <c r="AY140" s="41"/>
      <c r="AZ140" s="41"/>
      <c r="BA140" s="41"/>
      <c r="BB140" s="41"/>
      <c r="BC140" s="41"/>
      <c r="BD140" s="41"/>
      <c r="BE140" s="41"/>
      <c r="BF140" s="41"/>
      <c r="BG140" s="41"/>
      <c r="BH140" s="41"/>
      <c r="BI140" s="41"/>
      <c r="BJ140" s="41"/>
      <c r="BK140" s="41"/>
      <c r="BL140" s="41"/>
      <c r="BM140" s="41"/>
      <c r="BN140" s="41"/>
      <c r="BO140" s="41"/>
      <c r="BP140" s="41"/>
      <c r="BQ140" s="41"/>
      <c r="BR140" s="41"/>
      <c r="BS140" s="41"/>
      <c r="BT140" s="41"/>
      <c r="BU140" s="41"/>
      <c r="BV140" s="41"/>
      <c r="BW140" s="41"/>
      <c r="BX140" s="41"/>
      <c r="BY140" s="41"/>
      <c r="BZ140" s="41"/>
      <c r="CA140" s="41"/>
      <c r="CB140" s="41"/>
      <c r="CC140" s="41"/>
      <c r="CD140" s="41"/>
      <c r="CE140" s="41"/>
      <c r="CF140" s="41"/>
      <c r="CG140" s="41"/>
      <c r="CH140" s="41"/>
      <c r="CI140" s="41"/>
      <c r="CJ140" s="41"/>
      <c r="CK140" s="41"/>
      <c r="CL140" s="41"/>
      <c r="CM140" s="41"/>
      <c r="CN140" s="41"/>
      <c r="CO140" s="41"/>
      <c r="CP140" s="41"/>
      <c r="CQ140" s="41"/>
      <c r="CR140" s="41"/>
      <c r="CS140" s="41"/>
      <c r="CT140" s="41"/>
      <c r="CU140" s="41"/>
      <c r="CV140" s="41"/>
      <c r="CW140" s="41"/>
      <c r="CX140" s="41"/>
      <c r="CY140" s="41"/>
      <c r="CZ140" s="41"/>
      <c r="DA140" s="41"/>
      <c r="DB140" s="41"/>
      <c r="DC140" s="41"/>
      <c r="DD140" s="41"/>
      <c r="DE140" s="41"/>
      <c r="DF140" s="41"/>
      <c r="DG140" s="41"/>
      <c r="DH140" s="41"/>
      <c r="DI140" s="41"/>
      <c r="DJ140" s="41"/>
      <c r="DK140" s="41"/>
      <c r="DL140" s="41"/>
      <c r="DM140" s="41"/>
      <c r="DN140" s="41"/>
      <c r="DO140" s="41"/>
      <c r="DP140" s="41"/>
      <c r="DQ140" s="41"/>
      <c r="DR140" s="41"/>
      <c r="DS140" s="41"/>
      <c r="DT140" s="41"/>
      <c r="DU140" s="41"/>
      <c r="DV140" s="41"/>
      <c r="DW140" s="41"/>
      <c r="DX140" s="41"/>
      <c r="DY140" s="41"/>
      <c r="DZ140" s="41"/>
      <c r="EA140" s="41"/>
      <c r="EB140" s="41"/>
      <c r="EC140" s="41"/>
      <c r="ED140" s="41"/>
      <c r="EE140" s="41"/>
      <c r="EF140" s="41"/>
      <c r="EG140" s="41"/>
      <c r="EH140" s="41"/>
      <c r="EI140" s="41"/>
      <c r="EJ140" s="41"/>
      <c r="EK140" s="41"/>
      <c r="EL140" s="41"/>
      <c r="EM140" s="41"/>
      <c r="EN140" s="41"/>
      <c r="EO140" s="41"/>
      <c r="EP140" s="41"/>
      <c r="EQ140" s="41"/>
      <c r="ER140" s="41"/>
      <c r="ES140" s="41"/>
      <c r="ET140" s="41"/>
      <c r="EU140" s="41"/>
      <c r="EV140" s="41"/>
      <c r="EW140" s="41"/>
      <c r="EX140" s="41"/>
      <c r="EY140" s="41"/>
      <c r="EZ140" s="41"/>
      <c r="FA140" s="41"/>
      <c r="FB140" s="41"/>
      <c r="FC140" s="41"/>
      <c r="FD140" s="41"/>
      <c r="FE140" s="41"/>
      <c r="FF140" s="41"/>
      <c r="FG140" s="41"/>
      <c r="FH140" s="41"/>
      <c r="FI140" s="41"/>
      <c r="FJ140" s="41"/>
      <c r="FK140" s="41"/>
      <c r="FL140" s="41"/>
      <c r="FM140" s="41"/>
      <c r="FN140" s="41"/>
      <c r="FO140" s="41"/>
      <c r="FP140" s="41"/>
      <c r="FQ140" s="41"/>
      <c r="FR140" s="41"/>
    </row>
    <row r="141" spans="1:174" s="41" customFormat="1" ht="33.75" hidden="1" customHeight="1" outlineLevel="1">
      <c r="A141" s="285" t="s">
        <v>76</v>
      </c>
      <c r="B141" s="277"/>
      <c r="C141" s="277"/>
      <c r="D141" s="291"/>
      <c r="E141" s="278"/>
      <c r="F141" s="278"/>
      <c r="G141" s="453"/>
      <c r="H141" s="453"/>
      <c r="I141" s="454"/>
      <c r="J141" s="453"/>
      <c r="K141" s="453"/>
      <c r="L141" s="453"/>
      <c r="M141" s="453"/>
      <c r="N141" s="453"/>
      <c r="O141" s="453"/>
      <c r="P141" s="453"/>
      <c r="Q141" s="453"/>
      <c r="R141" s="453"/>
      <c r="S141" s="453"/>
      <c r="T141" s="453"/>
      <c r="U141" s="453"/>
      <c r="V141" s="453"/>
      <c r="W141" s="453"/>
      <c r="X141" s="453"/>
      <c r="Y141" s="453"/>
      <c r="Z141" s="453"/>
    </row>
    <row r="142" spans="1:174" s="41" customFormat="1" ht="32.25" hidden="1" customHeight="1" outlineLevel="1">
      <c r="A142" s="285" t="s">
        <v>75</v>
      </c>
      <c r="B142" s="277"/>
      <c r="C142" s="277"/>
      <c r="D142" s="291"/>
      <c r="E142" s="278"/>
      <c r="F142" s="278"/>
      <c r="G142" s="453"/>
      <c r="H142" s="453"/>
      <c r="I142" s="454"/>
      <c r="J142" s="453"/>
      <c r="K142" s="453"/>
      <c r="L142" s="453"/>
      <c r="M142" s="453"/>
      <c r="N142" s="453"/>
      <c r="O142" s="453"/>
      <c r="P142" s="453"/>
      <c r="Q142" s="453"/>
      <c r="R142" s="453"/>
      <c r="S142" s="453"/>
      <c r="T142" s="453"/>
      <c r="U142" s="453"/>
      <c r="V142" s="453"/>
      <c r="W142" s="453"/>
      <c r="X142" s="453"/>
      <c r="Y142" s="453"/>
      <c r="Z142" s="453"/>
    </row>
    <row r="143" spans="1:174" s="41" customFormat="1" ht="19.5" hidden="1" customHeight="1" outlineLevel="1">
      <c r="A143" s="285" t="s">
        <v>74</v>
      </c>
      <c r="B143" s="277"/>
      <c r="C143" s="277"/>
      <c r="D143" s="291"/>
      <c r="E143" s="278"/>
      <c r="F143" s="278"/>
      <c r="G143" s="453"/>
      <c r="H143" s="453"/>
      <c r="I143" s="454"/>
      <c r="J143" s="453"/>
      <c r="K143" s="453"/>
      <c r="L143" s="453"/>
      <c r="M143" s="453"/>
      <c r="N143" s="453"/>
      <c r="O143" s="453"/>
      <c r="P143" s="453"/>
      <c r="Q143" s="453"/>
      <c r="R143" s="453"/>
      <c r="S143" s="453"/>
      <c r="T143" s="453"/>
      <c r="U143" s="453"/>
      <c r="V143" s="453"/>
      <c r="W143" s="453"/>
      <c r="X143" s="453"/>
      <c r="Y143" s="453"/>
      <c r="Z143" s="453"/>
    </row>
    <row r="144" spans="1:174" s="41" customFormat="1" ht="47.25" hidden="1" outlineLevel="1">
      <c r="A144" s="285" t="s">
        <v>446</v>
      </c>
      <c r="B144" s="277"/>
      <c r="C144" s="277"/>
      <c r="D144" s="291"/>
      <c r="E144" s="278"/>
      <c r="F144" s="278"/>
      <c r="G144" s="453"/>
      <c r="H144" s="453"/>
      <c r="I144" s="454"/>
      <c r="J144" s="453"/>
      <c r="K144" s="453"/>
      <c r="L144" s="453"/>
      <c r="M144" s="453"/>
      <c r="N144" s="453"/>
      <c r="O144" s="453"/>
      <c r="P144" s="453"/>
      <c r="Q144" s="453"/>
      <c r="R144" s="453"/>
      <c r="S144" s="453"/>
      <c r="T144" s="453"/>
      <c r="U144" s="453"/>
      <c r="V144" s="453"/>
      <c r="W144" s="453"/>
      <c r="X144" s="453"/>
      <c r="Y144" s="453"/>
      <c r="Z144" s="453"/>
    </row>
    <row r="145" spans="1:26" s="41" customFormat="1" ht="21.75" hidden="1" customHeight="1" outlineLevel="1">
      <c r="A145" s="285" t="s">
        <v>73</v>
      </c>
      <c r="B145" s="277"/>
      <c r="C145" s="277"/>
      <c r="D145" s="291"/>
      <c r="E145" s="278"/>
      <c r="F145" s="278"/>
      <c r="G145" s="453"/>
      <c r="H145" s="453"/>
      <c r="I145" s="454"/>
      <c r="J145" s="453"/>
      <c r="K145" s="453"/>
      <c r="L145" s="453"/>
      <c r="M145" s="453"/>
      <c r="N145" s="453"/>
      <c r="O145" s="453"/>
      <c r="P145" s="453"/>
      <c r="Q145" s="453"/>
      <c r="R145" s="453"/>
      <c r="S145" s="453"/>
      <c r="T145" s="453"/>
      <c r="U145" s="453"/>
      <c r="V145" s="453"/>
      <c r="W145" s="453"/>
      <c r="X145" s="453"/>
      <c r="Y145" s="453"/>
      <c r="Z145" s="453"/>
    </row>
    <row r="146" spans="1:26" s="41" customFormat="1" ht="47.25" hidden="1" outlineLevel="1">
      <c r="A146" s="285" t="s">
        <v>448</v>
      </c>
      <c r="B146" s="277"/>
      <c r="C146" s="277"/>
      <c r="D146" s="291"/>
      <c r="E146" s="278"/>
      <c r="F146" s="278"/>
      <c r="G146" s="453"/>
      <c r="H146" s="453"/>
      <c r="I146" s="454"/>
      <c r="J146" s="453"/>
      <c r="K146" s="453"/>
      <c r="L146" s="453"/>
      <c r="M146" s="453"/>
      <c r="N146" s="453"/>
      <c r="O146" s="453"/>
      <c r="P146" s="453"/>
      <c r="Q146" s="453"/>
      <c r="R146" s="453"/>
      <c r="S146" s="453"/>
      <c r="T146" s="453"/>
      <c r="U146" s="453"/>
      <c r="V146" s="453"/>
      <c r="W146" s="453"/>
      <c r="X146" s="453"/>
      <c r="Y146" s="453"/>
      <c r="Z146" s="453"/>
    </row>
    <row r="147" spans="1:26" s="41" customFormat="1" ht="31.5" hidden="1" outlineLevel="1">
      <c r="A147" s="285" t="s">
        <v>449</v>
      </c>
      <c r="B147" s="277"/>
      <c r="C147" s="277"/>
      <c r="D147" s="291"/>
      <c r="E147" s="278"/>
      <c r="F147" s="278"/>
      <c r="G147" s="453"/>
      <c r="H147" s="453"/>
      <c r="I147" s="454"/>
      <c r="J147" s="453"/>
      <c r="K147" s="453"/>
      <c r="L147" s="453"/>
      <c r="M147" s="453"/>
      <c r="N147" s="453"/>
      <c r="O147" s="453"/>
      <c r="P147" s="453"/>
      <c r="Q147" s="453"/>
      <c r="R147" s="453"/>
      <c r="S147" s="453"/>
      <c r="T147" s="453"/>
      <c r="U147" s="453"/>
      <c r="V147" s="453"/>
      <c r="W147" s="453"/>
      <c r="X147" s="453"/>
      <c r="Y147" s="453"/>
      <c r="Z147" s="453"/>
    </row>
    <row r="148" spans="1:26" s="41" customFormat="1" ht="22.5" hidden="1" customHeight="1" outlineLevel="1">
      <c r="A148" s="285" t="s">
        <v>450</v>
      </c>
      <c r="B148" s="277"/>
      <c r="C148" s="277"/>
      <c r="D148" s="291"/>
      <c r="E148" s="278"/>
      <c r="F148" s="278"/>
      <c r="G148" s="453"/>
      <c r="H148" s="453"/>
      <c r="I148" s="454"/>
      <c r="J148" s="453"/>
      <c r="K148" s="453"/>
      <c r="L148" s="453"/>
      <c r="M148" s="453"/>
      <c r="N148" s="453"/>
      <c r="O148" s="453"/>
      <c r="P148" s="453"/>
      <c r="Q148" s="453"/>
      <c r="R148" s="453"/>
      <c r="S148" s="453"/>
      <c r="T148" s="453"/>
      <c r="U148" s="453"/>
      <c r="V148" s="453"/>
      <c r="W148" s="453"/>
      <c r="X148" s="453"/>
      <c r="Y148" s="453"/>
      <c r="Z148" s="453"/>
    </row>
    <row r="149" spans="1:26" s="41" customFormat="1" ht="31.5" hidden="1" outlineLevel="1">
      <c r="A149" s="285" t="s">
        <v>451</v>
      </c>
      <c r="B149" s="277"/>
      <c r="C149" s="277"/>
      <c r="D149" s="291"/>
      <c r="E149" s="278"/>
      <c r="F149" s="278"/>
      <c r="G149" s="453"/>
      <c r="H149" s="453"/>
      <c r="I149" s="454"/>
      <c r="J149" s="453"/>
      <c r="K149" s="453"/>
      <c r="L149" s="453"/>
      <c r="M149" s="453"/>
      <c r="N149" s="453"/>
      <c r="O149" s="453"/>
      <c r="P149" s="453"/>
      <c r="Q149" s="453"/>
      <c r="R149" s="453"/>
      <c r="S149" s="453"/>
      <c r="T149" s="453"/>
      <c r="U149" s="453"/>
      <c r="V149" s="453"/>
      <c r="W149" s="453"/>
      <c r="X149" s="453"/>
      <c r="Y149" s="453"/>
      <c r="Z149" s="453"/>
    </row>
    <row r="150" spans="1:26" s="41" customFormat="1" hidden="1" outlineLevel="1">
      <c r="A150" s="285" t="s">
        <v>452</v>
      </c>
      <c r="B150" s="277"/>
      <c r="C150" s="277"/>
      <c r="D150" s="291"/>
      <c r="E150" s="278"/>
      <c r="F150" s="278"/>
      <c r="G150" s="453"/>
      <c r="H150" s="453"/>
      <c r="I150" s="454"/>
      <c r="J150" s="453"/>
      <c r="K150" s="453"/>
      <c r="L150" s="453"/>
      <c r="M150" s="453"/>
      <c r="N150" s="453"/>
      <c r="O150" s="453"/>
      <c r="P150" s="453"/>
      <c r="Q150" s="453"/>
      <c r="R150" s="453"/>
      <c r="S150" s="453"/>
      <c r="T150" s="453"/>
      <c r="U150" s="453"/>
      <c r="V150" s="453"/>
      <c r="W150" s="453"/>
      <c r="X150" s="453"/>
      <c r="Y150" s="453"/>
      <c r="Z150" s="453"/>
    </row>
    <row r="151" spans="1:26" s="41" customFormat="1" ht="48.75" hidden="1" customHeight="1" outlineLevel="1">
      <c r="A151" s="285" t="s">
        <v>704</v>
      </c>
      <c r="B151" s="277"/>
      <c r="C151" s="277"/>
      <c r="D151" s="291"/>
      <c r="E151" s="278"/>
      <c r="F151" s="278"/>
      <c r="G151" s="453"/>
      <c r="H151" s="453"/>
      <c r="I151" s="454"/>
      <c r="J151" s="453"/>
      <c r="K151" s="453"/>
      <c r="L151" s="453"/>
      <c r="M151" s="453"/>
      <c r="N151" s="453"/>
      <c r="O151" s="453"/>
      <c r="P151" s="453"/>
      <c r="Q151" s="453"/>
      <c r="R151" s="453"/>
      <c r="S151" s="453"/>
      <c r="T151" s="453"/>
      <c r="U151" s="453"/>
      <c r="V151" s="453"/>
      <c r="W151" s="453"/>
      <c r="X151" s="453"/>
      <c r="Y151" s="453"/>
      <c r="Z151" s="453"/>
    </row>
    <row r="152" spans="1:26" s="41" customFormat="1" hidden="1" outlineLevel="1">
      <c r="A152" s="285" t="s">
        <v>453</v>
      </c>
      <c r="B152" s="277"/>
      <c r="C152" s="277"/>
      <c r="D152" s="291"/>
      <c r="E152" s="278"/>
      <c r="F152" s="278"/>
      <c r="G152" s="453"/>
      <c r="H152" s="453"/>
      <c r="I152" s="454"/>
      <c r="J152" s="453"/>
      <c r="K152" s="453"/>
      <c r="L152" s="453"/>
      <c r="M152" s="453"/>
      <c r="N152" s="453"/>
      <c r="O152" s="453"/>
      <c r="P152" s="453"/>
      <c r="Q152" s="453"/>
      <c r="R152" s="453"/>
      <c r="S152" s="453"/>
      <c r="T152" s="453"/>
      <c r="U152" s="453"/>
      <c r="V152" s="453"/>
      <c r="W152" s="453"/>
      <c r="X152" s="453"/>
      <c r="Y152" s="453"/>
      <c r="Z152" s="453"/>
    </row>
    <row r="153" spans="1:26" s="41" customFormat="1" ht="33.75" hidden="1" customHeight="1" outlineLevel="1">
      <c r="A153" s="285" t="s">
        <v>705</v>
      </c>
      <c r="B153" s="277"/>
      <c r="C153" s="277"/>
      <c r="D153" s="291"/>
      <c r="E153" s="278"/>
      <c r="F153" s="278"/>
      <c r="G153" s="453"/>
      <c r="H153" s="453"/>
      <c r="I153" s="454"/>
      <c r="J153" s="453"/>
      <c r="K153" s="453"/>
      <c r="L153" s="453"/>
      <c r="M153" s="453"/>
      <c r="N153" s="453"/>
      <c r="O153" s="453"/>
      <c r="P153" s="453"/>
      <c r="Q153" s="453"/>
      <c r="R153" s="453"/>
      <c r="S153" s="453"/>
      <c r="T153" s="453"/>
      <c r="U153" s="453"/>
      <c r="V153" s="453"/>
      <c r="W153" s="453"/>
      <c r="X153" s="453"/>
      <c r="Y153" s="453"/>
      <c r="Z153" s="453"/>
    </row>
    <row r="154" spans="1:26" s="41" customFormat="1" ht="47.25" hidden="1" outlineLevel="1">
      <c r="A154" s="285" t="s">
        <v>873</v>
      </c>
      <c r="B154" s="277"/>
      <c r="C154" s="277"/>
      <c r="D154" s="291"/>
      <c r="E154" s="278"/>
      <c r="F154" s="278"/>
      <c r="G154" s="453"/>
      <c r="H154" s="453"/>
      <c r="I154" s="454"/>
      <c r="J154" s="453"/>
      <c r="K154" s="453"/>
      <c r="L154" s="453"/>
      <c r="M154" s="453"/>
      <c r="N154" s="453"/>
      <c r="O154" s="453"/>
      <c r="P154" s="453"/>
      <c r="Q154" s="453"/>
      <c r="R154" s="453"/>
      <c r="S154" s="453"/>
      <c r="T154" s="453"/>
      <c r="U154" s="453"/>
      <c r="V154" s="453"/>
      <c r="W154" s="453"/>
      <c r="X154" s="453"/>
      <c r="Y154" s="453"/>
      <c r="Z154" s="453"/>
    </row>
    <row r="155" spans="1:26" s="41" customFormat="1" ht="33.75" hidden="1" customHeight="1" outlineLevel="1">
      <c r="A155" s="285" t="s">
        <v>459</v>
      </c>
      <c r="B155" s="277"/>
      <c r="C155" s="277"/>
      <c r="D155" s="291"/>
      <c r="E155" s="278"/>
      <c r="F155" s="278"/>
      <c r="G155" s="453"/>
      <c r="H155" s="453"/>
      <c r="I155" s="454"/>
      <c r="J155" s="453"/>
      <c r="K155" s="453"/>
      <c r="L155" s="453"/>
      <c r="M155" s="453"/>
      <c r="N155" s="453"/>
      <c r="O155" s="453"/>
      <c r="P155" s="453"/>
      <c r="Q155" s="453"/>
      <c r="R155" s="453"/>
      <c r="S155" s="453"/>
      <c r="T155" s="453"/>
      <c r="U155" s="453"/>
      <c r="V155" s="453"/>
      <c r="W155" s="453"/>
      <c r="X155" s="453"/>
      <c r="Y155" s="453"/>
      <c r="Z155" s="453"/>
    </row>
    <row r="156" spans="1:26" s="41" customFormat="1" hidden="1" outlineLevel="1">
      <c r="A156" s="285" t="s">
        <v>465</v>
      </c>
      <c r="B156" s="277"/>
      <c r="C156" s="277"/>
      <c r="D156" s="291"/>
      <c r="E156" s="278"/>
      <c r="F156" s="278"/>
      <c r="G156" s="453"/>
      <c r="H156" s="453"/>
      <c r="I156" s="454"/>
      <c r="J156" s="453"/>
      <c r="K156" s="453"/>
      <c r="L156" s="453"/>
      <c r="M156" s="453"/>
      <c r="N156" s="453"/>
      <c r="O156" s="453"/>
      <c r="P156" s="453"/>
      <c r="Q156" s="453"/>
      <c r="R156" s="453"/>
      <c r="S156" s="453"/>
      <c r="T156" s="453"/>
      <c r="U156" s="453"/>
      <c r="V156" s="453"/>
      <c r="W156" s="453"/>
      <c r="X156" s="453"/>
      <c r="Y156" s="453"/>
      <c r="Z156" s="453"/>
    </row>
    <row r="157" spans="1:26" s="41" customFormat="1" ht="48.75" hidden="1" customHeight="1" outlineLevel="1">
      <c r="A157" s="285" t="s">
        <v>706</v>
      </c>
      <c r="B157" s="277"/>
      <c r="C157" s="277"/>
      <c r="D157" s="291"/>
      <c r="E157" s="278"/>
      <c r="F157" s="278"/>
      <c r="G157" s="453"/>
      <c r="H157" s="453"/>
      <c r="I157" s="454"/>
      <c r="J157" s="453"/>
      <c r="K157" s="453"/>
      <c r="L157" s="453"/>
      <c r="M157" s="453"/>
      <c r="N157" s="453"/>
      <c r="O157" s="453"/>
      <c r="P157" s="453"/>
      <c r="Q157" s="453"/>
      <c r="R157" s="453"/>
      <c r="S157" s="453"/>
      <c r="T157" s="453"/>
      <c r="U157" s="453"/>
      <c r="V157" s="453"/>
      <c r="W157" s="453"/>
      <c r="X157" s="453"/>
      <c r="Y157" s="453"/>
      <c r="Z157" s="453"/>
    </row>
    <row r="158" spans="1:26" s="41" customFormat="1" ht="31.5" hidden="1" customHeight="1" outlineLevel="1">
      <c r="A158" s="285" t="s">
        <v>707</v>
      </c>
      <c r="B158" s="277"/>
      <c r="C158" s="277"/>
      <c r="D158" s="291"/>
      <c r="E158" s="278"/>
      <c r="F158" s="278"/>
      <c r="G158" s="453"/>
      <c r="H158" s="453"/>
      <c r="I158" s="454"/>
      <c r="J158" s="453"/>
      <c r="K158" s="453"/>
      <c r="L158" s="453"/>
      <c r="M158" s="453"/>
      <c r="N158" s="453"/>
      <c r="O158" s="453"/>
      <c r="P158" s="453"/>
      <c r="Q158" s="453"/>
      <c r="R158" s="453"/>
      <c r="S158" s="453"/>
      <c r="T158" s="453"/>
      <c r="U158" s="453"/>
      <c r="V158" s="453"/>
      <c r="W158" s="453"/>
      <c r="X158" s="453"/>
      <c r="Y158" s="453"/>
      <c r="Z158" s="453"/>
    </row>
    <row r="159" spans="1:26" s="41" customFormat="1" ht="33" hidden="1" customHeight="1" outlineLevel="1">
      <c r="A159" s="285" t="s">
        <v>72</v>
      </c>
      <c r="B159" s="277"/>
      <c r="C159" s="277"/>
      <c r="D159" s="291"/>
      <c r="E159" s="278"/>
      <c r="F159" s="278"/>
      <c r="G159" s="453"/>
      <c r="H159" s="453"/>
      <c r="I159" s="454"/>
      <c r="J159" s="453"/>
      <c r="K159" s="453"/>
      <c r="L159" s="453"/>
      <c r="M159" s="453"/>
      <c r="N159" s="453"/>
      <c r="O159" s="453"/>
      <c r="P159" s="453"/>
      <c r="Q159" s="453"/>
      <c r="R159" s="453"/>
      <c r="S159" s="453"/>
      <c r="T159" s="453"/>
      <c r="U159" s="453"/>
      <c r="V159" s="453"/>
      <c r="W159" s="453"/>
      <c r="X159" s="453"/>
      <c r="Y159" s="453"/>
      <c r="Z159" s="453"/>
    </row>
    <row r="160" spans="1:26" s="41" customFormat="1" ht="49.5" hidden="1" customHeight="1" outlineLevel="1">
      <c r="A160" s="286" t="s">
        <v>479</v>
      </c>
      <c r="B160" s="277"/>
      <c r="C160" s="277"/>
      <c r="D160" s="291"/>
      <c r="E160" s="278"/>
      <c r="F160" s="278"/>
      <c r="G160" s="453"/>
      <c r="H160" s="453"/>
      <c r="I160" s="454"/>
      <c r="J160" s="453"/>
      <c r="K160" s="453"/>
      <c r="L160" s="453"/>
      <c r="M160" s="453"/>
      <c r="N160" s="453"/>
      <c r="O160" s="453"/>
      <c r="P160" s="453"/>
      <c r="Q160" s="453"/>
      <c r="R160" s="453"/>
      <c r="S160" s="453"/>
      <c r="T160" s="453"/>
      <c r="U160" s="453"/>
      <c r="V160" s="453"/>
      <c r="W160" s="453"/>
      <c r="X160" s="453"/>
      <c r="Y160" s="453"/>
      <c r="Z160" s="453"/>
    </row>
    <row r="161" spans="1:26" s="41" customFormat="1" ht="32.25" hidden="1" customHeight="1" outlineLevel="1">
      <c r="A161" s="285" t="s">
        <v>480</v>
      </c>
      <c r="B161" s="277"/>
      <c r="C161" s="277"/>
      <c r="D161" s="291"/>
      <c r="E161" s="278"/>
      <c r="F161" s="278"/>
      <c r="G161" s="453"/>
      <c r="H161" s="453"/>
      <c r="I161" s="454"/>
      <c r="J161" s="453"/>
      <c r="K161" s="453"/>
      <c r="L161" s="453"/>
      <c r="M161" s="453"/>
      <c r="N161" s="453"/>
      <c r="O161" s="453"/>
      <c r="P161" s="453"/>
      <c r="Q161" s="453"/>
      <c r="R161" s="453"/>
      <c r="S161" s="453"/>
      <c r="T161" s="453"/>
      <c r="U161" s="453"/>
      <c r="V161" s="453"/>
      <c r="W161" s="453"/>
      <c r="X161" s="453"/>
      <c r="Y161" s="453"/>
      <c r="Z161" s="453"/>
    </row>
    <row r="162" spans="1:26" s="41" customFormat="1" hidden="1" outlineLevel="1">
      <c r="A162" s="285" t="s">
        <v>474</v>
      </c>
      <c r="B162" s="277"/>
      <c r="C162" s="277"/>
      <c r="D162" s="291"/>
      <c r="E162" s="278"/>
      <c r="F162" s="278"/>
      <c r="G162" s="453"/>
      <c r="H162" s="453"/>
      <c r="I162" s="454"/>
      <c r="J162" s="453"/>
      <c r="K162" s="453"/>
      <c r="L162" s="453"/>
      <c r="M162" s="453"/>
      <c r="N162" s="453"/>
      <c r="O162" s="453"/>
      <c r="P162" s="453"/>
      <c r="Q162" s="453"/>
      <c r="R162" s="453"/>
      <c r="S162" s="453"/>
      <c r="T162" s="453"/>
      <c r="U162" s="453"/>
      <c r="V162" s="453"/>
      <c r="W162" s="453"/>
      <c r="X162" s="453"/>
      <c r="Y162" s="453"/>
      <c r="Z162" s="453"/>
    </row>
    <row r="163" spans="1:26" s="41" customFormat="1" ht="33" hidden="1" customHeight="1" outlineLevel="1">
      <c r="A163" s="285" t="s">
        <v>817</v>
      </c>
      <c r="B163" s="277"/>
      <c r="C163" s="277"/>
      <c r="D163" s="291"/>
      <c r="E163" s="278"/>
      <c r="F163" s="278"/>
      <c r="G163" s="453"/>
      <c r="H163" s="453"/>
      <c r="I163" s="454"/>
      <c r="J163" s="453"/>
      <c r="K163" s="453"/>
      <c r="L163" s="453"/>
      <c r="M163" s="453"/>
      <c r="N163" s="453"/>
      <c r="O163" s="453"/>
      <c r="P163" s="453"/>
      <c r="Q163" s="453"/>
      <c r="R163" s="453"/>
      <c r="S163" s="453"/>
      <c r="T163" s="453"/>
      <c r="U163" s="453"/>
      <c r="V163" s="453"/>
      <c r="W163" s="453"/>
      <c r="X163" s="453"/>
      <c r="Y163" s="453"/>
      <c r="Z163" s="453"/>
    </row>
    <row r="164" spans="1:26" s="41" customFormat="1" ht="51.75" hidden="1" customHeight="1" outlineLevel="1">
      <c r="A164" s="670" t="s">
        <v>919</v>
      </c>
      <c r="B164" s="277"/>
      <c r="C164" s="277"/>
      <c r="D164" s="291"/>
      <c r="E164" s="278"/>
      <c r="F164" s="278"/>
      <c r="G164" s="453"/>
      <c r="H164" s="453"/>
      <c r="I164" s="454"/>
      <c r="J164" s="453"/>
      <c r="K164" s="453"/>
      <c r="L164" s="453"/>
      <c r="M164" s="453"/>
      <c r="N164" s="453"/>
      <c r="O164" s="453"/>
      <c r="P164" s="453"/>
      <c r="Q164" s="453"/>
      <c r="R164" s="453"/>
      <c r="S164" s="453"/>
      <c r="T164" s="453"/>
      <c r="U164" s="453"/>
      <c r="V164" s="453"/>
      <c r="W164" s="453"/>
      <c r="X164" s="453"/>
      <c r="Y164" s="453"/>
      <c r="Z164" s="453"/>
    </row>
    <row r="165" spans="1:26" s="41" customFormat="1" hidden="1" outlineLevel="1">
      <c r="A165" s="285"/>
      <c r="B165" s="277"/>
      <c r="C165" s="277"/>
      <c r="D165" s="291"/>
      <c r="E165" s="278"/>
      <c r="F165" s="278"/>
      <c r="G165" s="453"/>
      <c r="H165" s="453"/>
      <c r="I165" s="454"/>
      <c r="J165" s="453"/>
      <c r="K165" s="453"/>
      <c r="L165" s="453"/>
      <c r="M165" s="453"/>
      <c r="N165" s="453"/>
      <c r="O165" s="453"/>
      <c r="P165" s="453"/>
      <c r="Q165" s="453"/>
      <c r="R165" s="453"/>
      <c r="S165" s="453"/>
      <c r="T165" s="453"/>
      <c r="U165" s="453"/>
      <c r="V165" s="453"/>
      <c r="W165" s="453"/>
      <c r="X165" s="453"/>
      <c r="Y165" s="453"/>
      <c r="Z165" s="453"/>
    </row>
    <row r="166" spans="1:26" s="41" customFormat="1" hidden="1" outlineLevel="1">
      <c r="A166" s="285"/>
      <c r="B166" s="277"/>
      <c r="C166" s="277"/>
      <c r="D166" s="291"/>
      <c r="E166" s="278"/>
      <c r="F166" s="278"/>
      <c r="G166" s="453"/>
      <c r="H166" s="453"/>
      <c r="I166" s="454"/>
      <c r="J166" s="453"/>
      <c r="K166" s="453"/>
      <c r="L166" s="453"/>
      <c r="M166" s="453"/>
      <c r="N166" s="453"/>
      <c r="O166" s="453"/>
      <c r="P166" s="453"/>
      <c r="Q166" s="453"/>
      <c r="R166" s="453"/>
      <c r="S166" s="453"/>
      <c r="T166" s="453"/>
      <c r="U166" s="453"/>
      <c r="V166" s="453"/>
      <c r="W166" s="453"/>
      <c r="X166" s="453"/>
      <c r="Y166" s="453"/>
      <c r="Z166" s="453"/>
    </row>
    <row r="167" spans="1:26" s="41" customFormat="1" hidden="1" outlineLevel="1">
      <c r="A167" s="285"/>
      <c r="B167" s="277"/>
      <c r="C167" s="277"/>
      <c r="D167" s="291"/>
      <c r="E167" s="278"/>
      <c r="F167" s="278"/>
      <c r="G167" s="453"/>
      <c r="H167" s="453"/>
      <c r="I167" s="454"/>
      <c r="J167" s="453"/>
      <c r="K167" s="453"/>
      <c r="L167" s="453"/>
      <c r="M167" s="453"/>
      <c r="N167" s="453"/>
      <c r="O167" s="453"/>
      <c r="P167" s="453"/>
      <c r="Q167" s="453"/>
      <c r="R167" s="453"/>
      <c r="S167" s="453"/>
      <c r="T167" s="453"/>
      <c r="U167" s="453"/>
      <c r="V167" s="453"/>
      <c r="W167" s="453"/>
      <c r="X167" s="453"/>
      <c r="Y167" s="453"/>
      <c r="Z167" s="453"/>
    </row>
    <row r="168" spans="1:26" s="41" customFormat="1" hidden="1" outlineLevel="1">
      <c r="A168" s="285"/>
      <c r="B168" s="277"/>
      <c r="C168" s="277"/>
      <c r="D168" s="291"/>
      <c r="E168" s="278"/>
      <c r="F168" s="278"/>
      <c r="G168" s="453"/>
      <c r="H168" s="453"/>
      <c r="I168" s="454"/>
      <c r="J168" s="453"/>
      <c r="K168" s="453"/>
      <c r="L168" s="453"/>
      <c r="M168" s="453"/>
      <c r="N168" s="453"/>
      <c r="O168" s="453"/>
      <c r="P168" s="453"/>
      <c r="Q168" s="453"/>
      <c r="R168" s="453"/>
      <c r="S168" s="453"/>
      <c r="T168" s="453"/>
      <c r="U168" s="453"/>
      <c r="V168" s="453"/>
      <c r="W168" s="453"/>
      <c r="X168" s="453"/>
      <c r="Y168" s="453"/>
      <c r="Z168" s="453"/>
    </row>
    <row r="169" spans="1:26" s="41" customFormat="1" hidden="1" outlineLevel="1">
      <c r="A169" s="285"/>
      <c r="B169" s="277"/>
      <c r="C169" s="277"/>
      <c r="D169" s="291"/>
      <c r="E169" s="278"/>
      <c r="F169" s="278"/>
      <c r="G169" s="453"/>
      <c r="H169" s="453"/>
      <c r="I169" s="454"/>
      <c r="J169" s="453"/>
      <c r="K169" s="453"/>
      <c r="L169" s="453"/>
      <c r="M169" s="453"/>
      <c r="N169" s="453"/>
      <c r="O169" s="453"/>
      <c r="P169" s="453"/>
      <c r="Q169" s="453"/>
      <c r="R169" s="453"/>
      <c r="S169" s="453"/>
      <c r="T169" s="453"/>
      <c r="U169" s="453"/>
      <c r="V169" s="453"/>
      <c r="W169" s="453"/>
      <c r="X169" s="453"/>
      <c r="Y169" s="453"/>
      <c r="Z169" s="453"/>
    </row>
    <row r="170" spans="1:26" s="41" customFormat="1" hidden="1" outlineLevel="1">
      <c r="A170" s="285"/>
      <c r="B170" s="277"/>
      <c r="C170" s="277"/>
      <c r="D170" s="291"/>
      <c r="E170" s="278"/>
      <c r="F170" s="278"/>
      <c r="G170" s="453"/>
      <c r="H170" s="453"/>
      <c r="I170" s="454"/>
      <c r="J170" s="453"/>
      <c r="K170" s="453"/>
      <c r="L170" s="453"/>
      <c r="M170" s="453"/>
      <c r="N170" s="453"/>
      <c r="O170" s="453"/>
      <c r="P170" s="453"/>
      <c r="Q170" s="453"/>
      <c r="R170" s="453"/>
      <c r="S170" s="453"/>
      <c r="T170" s="453"/>
      <c r="U170" s="453"/>
      <c r="V170" s="453"/>
      <c r="W170" s="453"/>
      <c r="X170" s="453"/>
      <c r="Y170" s="453"/>
      <c r="Z170" s="453"/>
    </row>
    <row r="171" spans="1:26" s="41" customFormat="1" hidden="1" outlineLevel="1">
      <c r="A171" s="285"/>
      <c r="B171" s="277"/>
      <c r="C171" s="277"/>
      <c r="D171" s="291"/>
      <c r="E171" s="278"/>
      <c r="F171" s="278"/>
      <c r="G171" s="453"/>
      <c r="H171" s="453"/>
      <c r="I171" s="454"/>
      <c r="J171" s="453"/>
      <c r="K171" s="453"/>
      <c r="L171" s="453"/>
      <c r="M171" s="453"/>
      <c r="N171" s="453"/>
      <c r="O171" s="453"/>
      <c r="P171" s="453"/>
      <c r="Q171" s="453"/>
      <c r="R171" s="453"/>
      <c r="S171" s="453"/>
      <c r="T171" s="453"/>
      <c r="U171" s="453"/>
      <c r="V171" s="453"/>
      <c r="W171" s="453"/>
      <c r="X171" s="453"/>
      <c r="Y171" s="453"/>
      <c r="Z171" s="453"/>
    </row>
    <row r="172" spans="1:26" s="41" customFormat="1" hidden="1" outlineLevel="1">
      <c r="A172" s="285"/>
      <c r="B172" s="277"/>
      <c r="C172" s="277"/>
      <c r="D172" s="291"/>
      <c r="E172" s="278"/>
      <c r="F172" s="278"/>
      <c r="G172" s="453"/>
      <c r="H172" s="453"/>
      <c r="I172" s="454"/>
      <c r="J172" s="453"/>
      <c r="K172" s="453"/>
      <c r="L172" s="453"/>
      <c r="M172" s="453"/>
      <c r="N172" s="453"/>
      <c r="O172" s="453"/>
      <c r="P172" s="453"/>
      <c r="Q172" s="453"/>
      <c r="R172" s="453"/>
      <c r="S172" s="453"/>
      <c r="T172" s="453"/>
      <c r="U172" s="453"/>
      <c r="V172" s="453"/>
      <c r="W172" s="453"/>
      <c r="X172" s="453"/>
      <c r="Y172" s="453"/>
      <c r="Z172" s="453"/>
    </row>
    <row r="173" spans="1:26" s="41" customFormat="1" hidden="1" outlineLevel="1">
      <c r="A173" s="285"/>
      <c r="B173" s="277"/>
      <c r="C173" s="277"/>
      <c r="D173" s="291"/>
      <c r="E173" s="278"/>
      <c r="F173" s="278"/>
      <c r="G173" s="453"/>
      <c r="H173" s="453"/>
      <c r="I173" s="454"/>
      <c r="J173" s="453"/>
      <c r="K173" s="453"/>
      <c r="L173" s="453"/>
      <c r="M173" s="453"/>
      <c r="N173" s="453"/>
      <c r="O173" s="453"/>
      <c r="P173" s="453"/>
      <c r="Q173" s="453"/>
      <c r="R173" s="453"/>
      <c r="S173" s="453"/>
      <c r="T173" s="453"/>
      <c r="U173" s="453"/>
      <c r="V173" s="453"/>
      <c r="W173" s="453"/>
      <c r="X173" s="453"/>
      <c r="Y173" s="453"/>
      <c r="Z173" s="453"/>
    </row>
    <row r="174" spans="1:26" s="41" customFormat="1" hidden="1" outlineLevel="1">
      <c r="A174" s="285"/>
      <c r="B174" s="277"/>
      <c r="C174" s="277"/>
      <c r="D174" s="291"/>
      <c r="E174" s="278"/>
      <c r="F174" s="278"/>
      <c r="G174" s="453"/>
      <c r="H174" s="453"/>
      <c r="I174" s="454"/>
      <c r="J174" s="453"/>
      <c r="K174" s="453"/>
      <c r="L174" s="453"/>
      <c r="M174" s="453"/>
      <c r="N174" s="453"/>
      <c r="O174" s="453"/>
      <c r="P174" s="453"/>
      <c r="Q174" s="453"/>
      <c r="R174" s="453"/>
      <c r="S174" s="453"/>
      <c r="T174" s="453"/>
      <c r="U174" s="453"/>
      <c r="V174" s="453"/>
      <c r="W174" s="453"/>
      <c r="X174" s="453"/>
      <c r="Y174" s="453"/>
      <c r="Z174" s="453"/>
    </row>
    <row r="175" spans="1:26" s="41" customFormat="1" hidden="1" outlineLevel="1">
      <c r="A175" s="285"/>
      <c r="B175" s="277"/>
      <c r="C175" s="277"/>
      <c r="D175" s="291"/>
      <c r="E175" s="278"/>
      <c r="F175" s="278"/>
      <c r="G175" s="453"/>
      <c r="H175" s="453"/>
      <c r="I175" s="454"/>
      <c r="J175" s="453"/>
      <c r="K175" s="453"/>
      <c r="L175" s="453"/>
      <c r="M175" s="453"/>
      <c r="N175" s="453"/>
      <c r="O175" s="453"/>
      <c r="P175" s="453"/>
      <c r="Q175" s="453"/>
      <c r="R175" s="453"/>
      <c r="S175" s="453"/>
      <c r="T175" s="453"/>
      <c r="U175" s="453"/>
      <c r="V175" s="453"/>
      <c r="W175" s="453"/>
      <c r="X175" s="453"/>
      <c r="Y175" s="453"/>
      <c r="Z175" s="453"/>
    </row>
    <row r="176" spans="1:26" s="41" customFormat="1" hidden="1" outlineLevel="1">
      <c r="A176" s="285"/>
      <c r="B176" s="277"/>
      <c r="C176" s="277"/>
      <c r="D176" s="291"/>
      <c r="E176" s="278"/>
      <c r="F176" s="278"/>
      <c r="G176" s="453"/>
      <c r="H176" s="453"/>
      <c r="I176" s="454"/>
      <c r="J176" s="453"/>
      <c r="K176" s="453"/>
      <c r="L176" s="453"/>
      <c r="M176" s="453"/>
      <c r="N176" s="453"/>
      <c r="O176" s="453"/>
      <c r="P176" s="453"/>
      <c r="Q176" s="453"/>
      <c r="R176" s="453"/>
      <c r="S176" s="453"/>
      <c r="T176" s="453"/>
      <c r="U176" s="453"/>
      <c r="V176" s="453"/>
      <c r="W176" s="453"/>
      <c r="X176" s="453"/>
      <c r="Y176" s="453"/>
      <c r="Z176" s="453"/>
    </row>
    <row r="177" spans="1:174" s="41" customFormat="1" hidden="1" outlineLevel="1">
      <c r="A177" s="285"/>
      <c r="B177" s="277"/>
      <c r="C177" s="277"/>
      <c r="D177" s="291"/>
      <c r="E177" s="278"/>
      <c r="F177" s="278"/>
      <c r="G177" s="453"/>
      <c r="H177" s="453"/>
      <c r="I177" s="454"/>
      <c r="J177" s="453"/>
      <c r="K177" s="453"/>
      <c r="L177" s="453"/>
      <c r="M177" s="453"/>
      <c r="N177" s="453"/>
      <c r="O177" s="453"/>
      <c r="P177" s="453"/>
      <c r="Q177" s="453"/>
      <c r="R177" s="453"/>
      <c r="S177" s="453"/>
      <c r="T177" s="453"/>
      <c r="U177" s="453"/>
      <c r="V177" s="453"/>
      <c r="W177" s="453"/>
      <c r="X177" s="453"/>
      <c r="Y177" s="453"/>
      <c r="Z177" s="453"/>
    </row>
    <row r="178" spans="1:174" s="41" customFormat="1" hidden="1" outlineLevel="1">
      <c r="A178" s="285"/>
      <c r="B178" s="277"/>
      <c r="C178" s="277"/>
      <c r="D178" s="291"/>
      <c r="E178" s="278"/>
      <c r="F178" s="278"/>
      <c r="G178" s="453"/>
      <c r="H178" s="453"/>
      <c r="I178" s="454"/>
      <c r="J178" s="453"/>
      <c r="K178" s="453"/>
      <c r="L178" s="453"/>
      <c r="M178" s="453"/>
      <c r="N178" s="453"/>
      <c r="O178" s="453"/>
      <c r="P178" s="453"/>
      <c r="Q178" s="453"/>
      <c r="R178" s="453"/>
      <c r="S178" s="453"/>
      <c r="T178" s="453"/>
      <c r="U178" s="453"/>
      <c r="V178" s="453"/>
      <c r="W178" s="453"/>
      <c r="X178" s="453"/>
      <c r="Y178" s="453"/>
      <c r="Z178" s="453"/>
    </row>
    <row r="179" spans="1:174" s="41" customFormat="1" hidden="1" outlineLevel="1">
      <c r="A179" s="285"/>
      <c r="B179" s="277"/>
      <c r="C179" s="277"/>
      <c r="D179" s="291"/>
      <c r="E179" s="278"/>
      <c r="F179" s="278"/>
      <c r="G179" s="453"/>
      <c r="H179" s="453"/>
      <c r="I179" s="454"/>
      <c r="J179" s="453"/>
      <c r="K179" s="453"/>
      <c r="L179" s="453"/>
      <c r="M179" s="453"/>
      <c r="N179" s="453"/>
      <c r="O179" s="453"/>
      <c r="P179" s="453"/>
      <c r="Q179" s="453"/>
      <c r="R179" s="453"/>
      <c r="S179" s="453"/>
      <c r="T179" s="453"/>
      <c r="U179" s="453"/>
      <c r="V179" s="453"/>
      <c r="W179" s="453"/>
      <c r="X179" s="453"/>
      <c r="Y179" s="453"/>
      <c r="Z179" s="453"/>
    </row>
    <row r="180" spans="1:174" s="40" customFormat="1" ht="45.75" customHeight="1" collapsed="1">
      <c r="A180" s="282" t="s">
        <v>1350</v>
      </c>
      <c r="B180" s="294"/>
      <c r="C180" s="294">
        <v>955</v>
      </c>
      <c r="D180" s="291" t="s">
        <v>1370</v>
      </c>
      <c r="E180" s="278">
        <f>'Раб.таблица 2018'!F207</f>
        <v>0</v>
      </c>
      <c r="F180" s="278">
        <f>'Раб.таблица 2018'!F207</f>
        <v>0</v>
      </c>
      <c r="G180" s="265"/>
      <c r="H180" s="265"/>
      <c r="I180" s="452"/>
      <c r="J180" s="265"/>
      <c r="K180" s="265"/>
      <c r="L180" s="265"/>
      <c r="M180" s="265"/>
      <c r="N180" s="265"/>
      <c r="O180" s="265"/>
      <c r="P180" s="265"/>
      <c r="Q180" s="265"/>
      <c r="R180" s="265"/>
      <c r="S180" s="265"/>
      <c r="T180" s="265"/>
      <c r="U180" s="265"/>
      <c r="V180" s="265"/>
      <c r="W180" s="265"/>
      <c r="X180" s="265"/>
      <c r="Y180" s="265"/>
      <c r="Z180" s="265"/>
      <c r="AA180" s="41"/>
      <c r="AB180" s="41"/>
      <c r="AC180" s="41"/>
      <c r="AD180" s="41"/>
      <c r="AE180" s="41"/>
      <c r="AF180" s="41"/>
      <c r="AG180" s="41"/>
      <c r="AH180" s="41"/>
      <c r="AI180" s="41"/>
      <c r="AJ180" s="41"/>
      <c r="AK180" s="41"/>
      <c r="AL180" s="41"/>
      <c r="AM180" s="41"/>
      <c r="AN180" s="41"/>
      <c r="AO180" s="41"/>
      <c r="AP180" s="41"/>
      <c r="AQ180" s="41"/>
      <c r="AR180" s="41"/>
      <c r="AS180" s="41"/>
      <c r="AT180" s="41"/>
      <c r="AU180" s="41"/>
      <c r="AV180" s="41"/>
      <c r="AW180" s="41"/>
      <c r="AX180" s="41"/>
      <c r="AY180" s="41"/>
      <c r="AZ180" s="41"/>
      <c r="BA180" s="41"/>
      <c r="BB180" s="41"/>
      <c r="BC180" s="41"/>
      <c r="BD180" s="41"/>
      <c r="BE180" s="41"/>
      <c r="BF180" s="41"/>
      <c r="BG180" s="41"/>
      <c r="BH180" s="41"/>
      <c r="BI180" s="41"/>
      <c r="BJ180" s="41"/>
      <c r="BK180" s="41"/>
      <c r="BL180" s="41"/>
      <c r="BM180" s="41"/>
      <c r="BN180" s="41"/>
      <c r="BO180" s="41"/>
      <c r="BP180" s="41"/>
      <c r="BQ180" s="41"/>
      <c r="BR180" s="41"/>
      <c r="BS180" s="41"/>
      <c r="BT180" s="41"/>
      <c r="BU180" s="41"/>
      <c r="BV180" s="41"/>
      <c r="BW180" s="41"/>
      <c r="BX180" s="41"/>
      <c r="BY180" s="41"/>
      <c r="BZ180" s="41"/>
      <c r="CA180" s="41"/>
      <c r="CB180" s="41"/>
      <c r="CC180" s="41"/>
      <c r="CD180" s="41"/>
      <c r="CE180" s="41"/>
      <c r="CF180" s="41"/>
      <c r="CG180" s="41"/>
      <c r="CH180" s="41"/>
      <c r="CI180" s="41"/>
      <c r="CJ180" s="41"/>
      <c r="CK180" s="41"/>
      <c r="CL180" s="41"/>
      <c r="CM180" s="41"/>
      <c r="CN180" s="41"/>
      <c r="CO180" s="41"/>
      <c r="CP180" s="41"/>
      <c r="CQ180" s="41"/>
      <c r="CR180" s="41"/>
      <c r="CS180" s="41"/>
      <c r="CT180" s="41"/>
      <c r="CU180" s="41"/>
      <c r="CV180" s="41"/>
      <c r="CW180" s="41"/>
      <c r="CX180" s="41"/>
      <c r="CY180" s="41"/>
      <c r="CZ180" s="41"/>
      <c r="DA180" s="41"/>
      <c r="DB180" s="41"/>
      <c r="DC180" s="41"/>
      <c r="DD180" s="41"/>
      <c r="DE180" s="41"/>
      <c r="DF180" s="41"/>
      <c r="DG180" s="41"/>
      <c r="DH180" s="41"/>
      <c r="DI180" s="41"/>
      <c r="DJ180" s="41"/>
      <c r="DK180" s="41"/>
      <c r="DL180" s="41"/>
      <c r="DM180" s="41"/>
      <c r="DN180" s="41"/>
      <c r="DO180" s="41"/>
      <c r="DP180" s="41"/>
      <c r="DQ180" s="41"/>
      <c r="DR180" s="41"/>
      <c r="DS180" s="41"/>
      <c r="DT180" s="41"/>
      <c r="DU180" s="41"/>
      <c r="DV180" s="41"/>
      <c r="DW180" s="41"/>
      <c r="DX180" s="41"/>
      <c r="DY180" s="41"/>
      <c r="DZ180" s="41"/>
      <c r="EA180" s="41"/>
      <c r="EB180" s="41"/>
      <c r="EC180" s="41"/>
      <c r="ED180" s="41"/>
      <c r="EE180" s="41"/>
      <c r="EF180" s="41"/>
      <c r="EG180" s="41"/>
      <c r="EH180" s="41"/>
      <c r="EI180" s="41"/>
      <c r="EJ180" s="41"/>
      <c r="EK180" s="41"/>
      <c r="EL180" s="41"/>
      <c r="EM180" s="41"/>
      <c r="EN180" s="41"/>
      <c r="EO180" s="41"/>
      <c r="EP180" s="41"/>
      <c r="EQ180" s="41"/>
      <c r="ER180" s="41"/>
      <c r="ES180" s="41"/>
      <c r="ET180" s="41"/>
      <c r="EU180" s="41"/>
      <c r="EV180" s="41"/>
      <c r="EW180" s="41"/>
      <c r="EX180" s="41"/>
      <c r="EY180" s="41"/>
      <c r="EZ180" s="41"/>
      <c r="FA180" s="41"/>
      <c r="FB180" s="41"/>
      <c r="FC180" s="41"/>
      <c r="FD180" s="41"/>
      <c r="FE180" s="41"/>
      <c r="FF180" s="41"/>
      <c r="FG180" s="41"/>
      <c r="FH180" s="41"/>
      <c r="FI180" s="41"/>
      <c r="FJ180" s="41"/>
      <c r="FK180" s="41"/>
      <c r="FL180" s="41"/>
      <c r="FM180" s="41"/>
      <c r="FN180" s="41"/>
      <c r="FO180" s="41"/>
      <c r="FP180" s="41"/>
      <c r="FQ180" s="41"/>
      <c r="FR180" s="41"/>
    </row>
    <row r="181" spans="1:174" s="40" customFormat="1" ht="29.25">
      <c r="A181" s="282" t="s">
        <v>48</v>
      </c>
      <c r="B181" s="294"/>
      <c r="C181" s="294">
        <v>956</v>
      </c>
      <c r="D181" s="291" t="s">
        <v>1370</v>
      </c>
      <c r="E181" s="278">
        <f>'Раб.таблица 2018'!F208</f>
        <v>0</v>
      </c>
      <c r="F181" s="278">
        <f>E181</f>
        <v>0</v>
      </c>
      <c r="G181" s="265"/>
      <c r="H181" s="265"/>
      <c r="I181" s="452"/>
      <c r="J181" s="265"/>
      <c r="K181" s="265"/>
      <c r="L181" s="265"/>
      <c r="M181" s="265"/>
      <c r="N181" s="265"/>
      <c r="O181" s="265"/>
      <c r="P181" s="265"/>
      <c r="Q181" s="265"/>
      <c r="R181" s="265"/>
      <c r="S181" s="265"/>
      <c r="T181" s="265"/>
      <c r="U181" s="265"/>
      <c r="V181" s="265"/>
      <c r="W181" s="265"/>
      <c r="X181" s="265"/>
      <c r="Y181" s="265"/>
      <c r="Z181" s="265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  <c r="BG181" s="41"/>
      <c r="BH181" s="41"/>
      <c r="BI181" s="41"/>
      <c r="BJ181" s="41"/>
      <c r="BK181" s="41"/>
      <c r="BL181" s="41"/>
      <c r="BM181" s="41"/>
      <c r="BN181" s="41"/>
      <c r="BO181" s="41"/>
      <c r="BP181" s="41"/>
      <c r="BQ181" s="41"/>
      <c r="BR181" s="41"/>
      <c r="BS181" s="41"/>
      <c r="BT181" s="41"/>
      <c r="BU181" s="41"/>
      <c r="BV181" s="41"/>
      <c r="BW181" s="41"/>
      <c r="BX181" s="41"/>
      <c r="BY181" s="41"/>
      <c r="BZ181" s="41"/>
      <c r="CA181" s="41"/>
      <c r="CB181" s="41"/>
      <c r="CC181" s="41"/>
      <c r="CD181" s="41"/>
      <c r="CE181" s="41"/>
      <c r="CF181" s="41"/>
      <c r="CG181" s="41"/>
      <c r="CH181" s="41"/>
      <c r="CI181" s="41"/>
      <c r="CJ181" s="41"/>
      <c r="CK181" s="41"/>
      <c r="CL181" s="41"/>
      <c r="CM181" s="41"/>
      <c r="CN181" s="41"/>
      <c r="CO181" s="41"/>
      <c r="CP181" s="41"/>
      <c r="CQ181" s="41"/>
      <c r="CR181" s="41"/>
      <c r="CS181" s="41"/>
      <c r="CT181" s="41"/>
      <c r="CU181" s="41"/>
      <c r="CV181" s="41"/>
      <c r="CW181" s="41"/>
      <c r="CX181" s="41"/>
      <c r="CY181" s="41"/>
      <c r="CZ181" s="41"/>
      <c r="DA181" s="41"/>
      <c r="DB181" s="41"/>
      <c r="DC181" s="41"/>
      <c r="DD181" s="41"/>
      <c r="DE181" s="41"/>
      <c r="DF181" s="41"/>
      <c r="DG181" s="41"/>
      <c r="DH181" s="41"/>
      <c r="DI181" s="41"/>
      <c r="DJ181" s="41"/>
      <c r="DK181" s="41"/>
      <c r="DL181" s="41"/>
      <c r="DM181" s="41"/>
      <c r="DN181" s="41"/>
      <c r="DO181" s="41"/>
      <c r="DP181" s="41"/>
      <c r="DQ181" s="41"/>
      <c r="DR181" s="41"/>
      <c r="DS181" s="41"/>
      <c r="DT181" s="41"/>
      <c r="DU181" s="41"/>
      <c r="DV181" s="41"/>
      <c r="DW181" s="41"/>
      <c r="DX181" s="41"/>
      <c r="DY181" s="41"/>
      <c r="DZ181" s="41"/>
      <c r="EA181" s="41"/>
      <c r="EB181" s="41"/>
      <c r="EC181" s="41"/>
      <c r="ED181" s="41"/>
      <c r="EE181" s="41"/>
      <c r="EF181" s="41"/>
      <c r="EG181" s="41"/>
      <c r="EH181" s="41"/>
      <c r="EI181" s="41"/>
      <c r="EJ181" s="41"/>
      <c r="EK181" s="41"/>
      <c r="EL181" s="41"/>
      <c r="EM181" s="41"/>
      <c r="EN181" s="41"/>
      <c r="EO181" s="41"/>
      <c r="EP181" s="41"/>
      <c r="EQ181" s="41"/>
      <c r="ER181" s="41"/>
      <c r="ES181" s="41"/>
      <c r="ET181" s="41"/>
      <c r="EU181" s="41"/>
      <c r="EV181" s="41"/>
      <c r="EW181" s="41"/>
      <c r="EX181" s="41"/>
      <c r="EY181" s="41"/>
      <c r="EZ181" s="41"/>
      <c r="FA181" s="41"/>
      <c r="FB181" s="41"/>
      <c r="FC181" s="41"/>
      <c r="FD181" s="41"/>
      <c r="FE181" s="41"/>
      <c r="FF181" s="41"/>
      <c r="FG181" s="41"/>
      <c r="FH181" s="41"/>
      <c r="FI181" s="41"/>
      <c r="FJ181" s="41"/>
      <c r="FK181" s="41"/>
      <c r="FL181" s="41"/>
      <c r="FM181" s="41"/>
      <c r="FN181" s="41"/>
      <c r="FO181" s="41"/>
      <c r="FP181" s="41"/>
      <c r="FQ181" s="41"/>
      <c r="FR181" s="41"/>
    </row>
    <row r="182" spans="1:174" s="40" customFormat="1" ht="58.5" customHeight="1">
      <c r="A182" s="282" t="s">
        <v>96</v>
      </c>
      <c r="B182" s="294"/>
      <c r="C182" s="294">
        <v>957</v>
      </c>
      <c r="D182" s="291" t="s">
        <v>1370</v>
      </c>
      <c r="E182" s="278"/>
      <c r="F182" s="278"/>
      <c r="G182" s="265"/>
      <c r="H182" s="265"/>
      <c r="I182" s="452"/>
      <c r="J182" s="265"/>
      <c r="K182" s="265"/>
      <c r="L182" s="265"/>
      <c r="M182" s="265"/>
      <c r="N182" s="265"/>
      <c r="O182" s="265"/>
      <c r="P182" s="265"/>
      <c r="Q182" s="265"/>
      <c r="R182" s="265"/>
      <c r="S182" s="265"/>
      <c r="T182" s="265"/>
      <c r="U182" s="265"/>
      <c r="V182" s="265"/>
      <c r="W182" s="265"/>
      <c r="X182" s="265"/>
      <c r="Y182" s="265"/>
      <c r="Z182" s="265"/>
      <c r="AA182" s="41"/>
      <c r="AB182" s="41"/>
      <c r="AC182" s="41"/>
      <c r="AD182" s="41"/>
      <c r="AE182" s="41"/>
      <c r="AF182" s="41"/>
      <c r="AG182" s="41"/>
      <c r="AH182" s="41"/>
      <c r="AI182" s="41"/>
      <c r="AJ182" s="41"/>
      <c r="AK182" s="41"/>
      <c r="AL182" s="41"/>
      <c r="AM182" s="41"/>
      <c r="AN182" s="41"/>
      <c r="AO182" s="41"/>
      <c r="AP182" s="41"/>
      <c r="AQ182" s="41"/>
      <c r="AR182" s="41"/>
      <c r="AS182" s="41"/>
      <c r="AT182" s="41"/>
      <c r="AU182" s="41"/>
      <c r="AV182" s="41"/>
      <c r="AW182" s="41"/>
      <c r="AX182" s="41"/>
      <c r="AY182" s="41"/>
      <c r="AZ182" s="41"/>
      <c r="BA182" s="41"/>
      <c r="BB182" s="41"/>
      <c r="BC182" s="41"/>
      <c r="BD182" s="41"/>
      <c r="BE182" s="41"/>
      <c r="BF182" s="41"/>
      <c r="BG182" s="41"/>
      <c r="BH182" s="41"/>
      <c r="BI182" s="41"/>
      <c r="BJ182" s="41"/>
      <c r="BK182" s="41"/>
      <c r="BL182" s="41"/>
      <c r="BM182" s="41"/>
      <c r="BN182" s="41"/>
      <c r="BO182" s="41"/>
      <c r="BP182" s="41"/>
      <c r="BQ182" s="41"/>
      <c r="BR182" s="41"/>
      <c r="BS182" s="41"/>
      <c r="BT182" s="41"/>
      <c r="BU182" s="41"/>
      <c r="BV182" s="41"/>
      <c r="BW182" s="41"/>
      <c r="BX182" s="41"/>
      <c r="BY182" s="41"/>
      <c r="BZ182" s="41"/>
      <c r="CA182" s="41"/>
      <c r="CB182" s="41"/>
      <c r="CC182" s="41"/>
      <c r="CD182" s="41"/>
      <c r="CE182" s="41"/>
      <c r="CF182" s="41"/>
      <c r="CG182" s="41"/>
      <c r="CH182" s="41"/>
      <c r="CI182" s="41"/>
      <c r="CJ182" s="41"/>
      <c r="CK182" s="41"/>
      <c r="CL182" s="41"/>
      <c r="CM182" s="41"/>
      <c r="CN182" s="41"/>
      <c r="CO182" s="41"/>
      <c r="CP182" s="41"/>
      <c r="CQ182" s="41"/>
      <c r="CR182" s="41"/>
      <c r="CS182" s="41"/>
      <c r="CT182" s="41"/>
      <c r="CU182" s="41"/>
      <c r="CV182" s="41"/>
      <c r="CW182" s="41"/>
      <c r="CX182" s="41"/>
      <c r="CY182" s="41"/>
      <c r="CZ182" s="41"/>
      <c r="DA182" s="41"/>
      <c r="DB182" s="41"/>
      <c r="DC182" s="41"/>
      <c r="DD182" s="41"/>
      <c r="DE182" s="41"/>
      <c r="DF182" s="41"/>
      <c r="DG182" s="41"/>
      <c r="DH182" s="41"/>
      <c r="DI182" s="41"/>
      <c r="DJ182" s="41"/>
      <c r="DK182" s="41"/>
      <c r="DL182" s="41"/>
      <c r="DM182" s="41"/>
      <c r="DN182" s="41"/>
      <c r="DO182" s="41"/>
      <c r="DP182" s="41"/>
      <c r="DQ182" s="41"/>
      <c r="DR182" s="41"/>
      <c r="DS182" s="41"/>
      <c r="DT182" s="41"/>
      <c r="DU182" s="41"/>
      <c r="DV182" s="41"/>
      <c r="DW182" s="41"/>
      <c r="DX182" s="41"/>
      <c r="DY182" s="41"/>
      <c r="DZ182" s="41"/>
      <c r="EA182" s="41"/>
      <c r="EB182" s="41"/>
      <c r="EC182" s="41"/>
      <c r="ED182" s="41"/>
      <c r="EE182" s="41"/>
      <c r="EF182" s="41"/>
      <c r="EG182" s="41"/>
      <c r="EH182" s="41"/>
      <c r="EI182" s="41"/>
      <c r="EJ182" s="41"/>
      <c r="EK182" s="41"/>
      <c r="EL182" s="41"/>
      <c r="EM182" s="41"/>
      <c r="EN182" s="41"/>
      <c r="EO182" s="41"/>
      <c r="EP182" s="41"/>
      <c r="EQ182" s="41"/>
      <c r="ER182" s="41"/>
      <c r="ES182" s="41"/>
      <c r="ET182" s="41"/>
      <c r="EU182" s="41"/>
      <c r="EV182" s="41"/>
      <c r="EW182" s="41"/>
      <c r="EX182" s="41"/>
      <c r="EY182" s="41"/>
      <c r="EZ182" s="41"/>
      <c r="FA182" s="41"/>
      <c r="FB182" s="41"/>
      <c r="FC182" s="41"/>
      <c r="FD182" s="41"/>
      <c r="FE182" s="41"/>
      <c r="FF182" s="41"/>
      <c r="FG182" s="41"/>
      <c r="FH182" s="41"/>
      <c r="FI182" s="41"/>
      <c r="FJ182" s="41"/>
      <c r="FK182" s="41"/>
      <c r="FL182" s="41"/>
      <c r="FM182" s="41"/>
      <c r="FN182" s="41"/>
      <c r="FO182" s="41"/>
      <c r="FP182" s="41"/>
      <c r="FQ182" s="41"/>
      <c r="FR182" s="41"/>
    </row>
    <row r="183" spans="1:174" s="40" customFormat="1" ht="45.75" customHeight="1">
      <c r="A183" s="282" t="s">
        <v>97</v>
      </c>
      <c r="B183" s="294"/>
      <c r="C183" s="294">
        <v>958</v>
      </c>
      <c r="D183" s="291" t="s">
        <v>1370</v>
      </c>
      <c r="E183" s="278">
        <f>'Раб.таблица 2018'!F210</f>
        <v>0</v>
      </c>
      <c r="F183" s="278">
        <f>E183</f>
        <v>0</v>
      </c>
      <c r="G183" s="265"/>
      <c r="H183" s="265"/>
      <c r="I183" s="452"/>
      <c r="J183" s="265"/>
      <c r="K183" s="265"/>
      <c r="L183" s="265"/>
      <c r="M183" s="265"/>
      <c r="N183" s="265"/>
      <c r="O183" s="265"/>
      <c r="P183" s="265"/>
      <c r="Q183" s="265"/>
      <c r="R183" s="265"/>
      <c r="S183" s="265"/>
      <c r="T183" s="265"/>
      <c r="U183" s="265"/>
      <c r="V183" s="265"/>
      <c r="W183" s="265"/>
      <c r="X183" s="265"/>
      <c r="Y183" s="265"/>
      <c r="Z183" s="265"/>
      <c r="AA183" s="41"/>
      <c r="AB183" s="41"/>
      <c r="AC183" s="41"/>
      <c r="AD183" s="41"/>
      <c r="AE183" s="41"/>
      <c r="AF183" s="41"/>
      <c r="AG183" s="41"/>
      <c r="AH183" s="41"/>
      <c r="AI183" s="41"/>
      <c r="AJ183" s="41"/>
      <c r="AK183" s="41"/>
      <c r="AL183" s="41"/>
      <c r="AM183" s="41"/>
      <c r="AN183" s="41"/>
      <c r="AO183" s="41"/>
      <c r="AP183" s="41"/>
      <c r="AQ183" s="41"/>
      <c r="AR183" s="41"/>
      <c r="AS183" s="41"/>
      <c r="AT183" s="41"/>
      <c r="AU183" s="41"/>
      <c r="AV183" s="41"/>
      <c r="AW183" s="41"/>
      <c r="AX183" s="41"/>
      <c r="AY183" s="41"/>
      <c r="AZ183" s="41"/>
      <c r="BA183" s="41"/>
      <c r="BB183" s="41"/>
      <c r="BC183" s="41"/>
      <c r="BD183" s="41"/>
      <c r="BE183" s="41"/>
      <c r="BF183" s="41"/>
      <c r="BG183" s="41"/>
      <c r="BH183" s="41"/>
      <c r="BI183" s="41"/>
      <c r="BJ183" s="41"/>
      <c r="BK183" s="41"/>
      <c r="BL183" s="41"/>
      <c r="BM183" s="41"/>
      <c r="BN183" s="41"/>
      <c r="BO183" s="41"/>
      <c r="BP183" s="41"/>
      <c r="BQ183" s="41"/>
      <c r="BR183" s="41"/>
      <c r="BS183" s="41"/>
      <c r="BT183" s="41"/>
      <c r="BU183" s="41"/>
      <c r="BV183" s="41"/>
      <c r="BW183" s="41"/>
      <c r="BX183" s="41"/>
      <c r="BY183" s="41"/>
      <c r="BZ183" s="41"/>
      <c r="CA183" s="41"/>
      <c r="CB183" s="41"/>
      <c r="CC183" s="41"/>
      <c r="CD183" s="41"/>
      <c r="CE183" s="41"/>
      <c r="CF183" s="41"/>
      <c r="CG183" s="41"/>
      <c r="CH183" s="41"/>
      <c r="CI183" s="41"/>
      <c r="CJ183" s="41"/>
      <c r="CK183" s="41"/>
      <c r="CL183" s="41"/>
      <c r="CM183" s="41"/>
      <c r="CN183" s="41"/>
      <c r="CO183" s="41"/>
      <c r="CP183" s="41"/>
      <c r="CQ183" s="41"/>
      <c r="CR183" s="41"/>
      <c r="CS183" s="41"/>
      <c r="CT183" s="41"/>
      <c r="CU183" s="41"/>
      <c r="CV183" s="41"/>
      <c r="CW183" s="41"/>
      <c r="CX183" s="41"/>
      <c r="CY183" s="41"/>
      <c r="CZ183" s="41"/>
      <c r="DA183" s="41"/>
      <c r="DB183" s="41"/>
      <c r="DC183" s="41"/>
      <c r="DD183" s="41"/>
      <c r="DE183" s="41"/>
      <c r="DF183" s="41"/>
      <c r="DG183" s="41"/>
      <c r="DH183" s="41"/>
      <c r="DI183" s="41"/>
      <c r="DJ183" s="41"/>
      <c r="DK183" s="41"/>
      <c r="DL183" s="41"/>
      <c r="DM183" s="41"/>
      <c r="DN183" s="41"/>
      <c r="DO183" s="41"/>
      <c r="DP183" s="41"/>
      <c r="DQ183" s="41"/>
      <c r="DR183" s="41"/>
      <c r="DS183" s="41"/>
      <c r="DT183" s="41"/>
      <c r="DU183" s="41"/>
      <c r="DV183" s="41"/>
      <c r="DW183" s="41"/>
      <c r="DX183" s="41"/>
      <c r="DY183" s="41"/>
      <c r="DZ183" s="41"/>
      <c r="EA183" s="41"/>
      <c r="EB183" s="41"/>
      <c r="EC183" s="41"/>
      <c r="ED183" s="41"/>
      <c r="EE183" s="41"/>
      <c r="EF183" s="41"/>
      <c r="EG183" s="41"/>
      <c r="EH183" s="41"/>
      <c r="EI183" s="41"/>
      <c r="EJ183" s="41"/>
      <c r="EK183" s="41"/>
      <c r="EL183" s="41"/>
      <c r="EM183" s="41"/>
      <c r="EN183" s="41"/>
      <c r="EO183" s="41"/>
      <c r="EP183" s="41"/>
      <c r="EQ183" s="41"/>
      <c r="ER183" s="41"/>
      <c r="ES183" s="41"/>
      <c r="ET183" s="41"/>
      <c r="EU183" s="41"/>
      <c r="EV183" s="41"/>
      <c r="EW183" s="41"/>
      <c r="EX183" s="41"/>
      <c r="EY183" s="41"/>
      <c r="EZ183" s="41"/>
      <c r="FA183" s="41"/>
      <c r="FB183" s="41"/>
      <c r="FC183" s="41"/>
      <c r="FD183" s="41"/>
      <c r="FE183" s="41"/>
      <c r="FF183" s="41"/>
      <c r="FG183" s="41"/>
      <c r="FH183" s="41"/>
      <c r="FI183" s="41"/>
      <c r="FJ183" s="41"/>
      <c r="FK183" s="41"/>
      <c r="FL183" s="41"/>
      <c r="FM183" s="41"/>
      <c r="FN183" s="41"/>
      <c r="FO183" s="41"/>
      <c r="FP183" s="41"/>
      <c r="FQ183" s="41"/>
      <c r="FR183" s="41"/>
    </row>
    <row r="184" spans="1:174" s="40" customFormat="1" ht="72" customHeight="1">
      <c r="A184" s="282" t="s">
        <v>763</v>
      </c>
      <c r="B184" s="294"/>
      <c r="C184" s="294">
        <v>995</v>
      </c>
      <c r="D184" s="291" t="s">
        <v>1370</v>
      </c>
      <c r="E184" s="278">
        <f>'Раб.таблица 2018'!F211</f>
        <v>101200</v>
      </c>
      <c r="F184" s="278">
        <f>E184</f>
        <v>101200</v>
      </c>
      <c r="G184" s="265"/>
      <c r="H184" s="265"/>
      <c r="I184" s="452"/>
      <c r="J184" s="265"/>
      <c r="K184" s="265"/>
      <c r="L184" s="265"/>
      <c r="M184" s="265"/>
      <c r="N184" s="265"/>
      <c r="O184" s="265"/>
      <c r="P184" s="265"/>
      <c r="Q184" s="265"/>
      <c r="R184" s="265"/>
      <c r="S184" s="265"/>
      <c r="T184" s="265"/>
      <c r="U184" s="265"/>
      <c r="V184" s="265"/>
      <c r="W184" s="265"/>
      <c r="X184" s="265"/>
      <c r="Y184" s="265"/>
      <c r="Z184" s="265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  <c r="AW184" s="41"/>
      <c r="AX184" s="41"/>
      <c r="AY184" s="41"/>
      <c r="AZ184" s="41"/>
      <c r="BA184" s="41"/>
      <c r="BB184" s="41"/>
      <c r="BC184" s="41"/>
      <c r="BD184" s="41"/>
      <c r="BE184" s="41"/>
      <c r="BF184" s="41"/>
      <c r="BG184" s="41"/>
      <c r="BH184" s="41"/>
      <c r="BI184" s="41"/>
      <c r="BJ184" s="41"/>
      <c r="BK184" s="41"/>
      <c r="BL184" s="41"/>
      <c r="BM184" s="41"/>
      <c r="BN184" s="41"/>
      <c r="BO184" s="41"/>
      <c r="BP184" s="41"/>
      <c r="BQ184" s="41"/>
      <c r="BR184" s="41"/>
      <c r="BS184" s="41"/>
      <c r="BT184" s="41"/>
      <c r="BU184" s="41"/>
      <c r="BV184" s="41"/>
      <c r="BW184" s="41"/>
      <c r="BX184" s="41"/>
      <c r="BY184" s="41"/>
      <c r="BZ184" s="41"/>
      <c r="CA184" s="41"/>
      <c r="CB184" s="41"/>
      <c r="CC184" s="41"/>
      <c r="CD184" s="41"/>
      <c r="CE184" s="41"/>
      <c r="CF184" s="41"/>
      <c r="CG184" s="41"/>
      <c r="CH184" s="41"/>
      <c r="CI184" s="41"/>
      <c r="CJ184" s="41"/>
      <c r="CK184" s="41"/>
      <c r="CL184" s="41"/>
      <c r="CM184" s="41"/>
      <c r="CN184" s="41"/>
      <c r="CO184" s="41"/>
      <c r="CP184" s="41"/>
      <c r="CQ184" s="41"/>
      <c r="CR184" s="41"/>
      <c r="CS184" s="41"/>
      <c r="CT184" s="41"/>
      <c r="CU184" s="41"/>
      <c r="CV184" s="41"/>
      <c r="CW184" s="41"/>
      <c r="CX184" s="41"/>
      <c r="CY184" s="41"/>
      <c r="CZ184" s="41"/>
      <c r="DA184" s="41"/>
      <c r="DB184" s="41"/>
      <c r="DC184" s="41"/>
      <c r="DD184" s="41"/>
      <c r="DE184" s="41"/>
      <c r="DF184" s="41"/>
      <c r="DG184" s="41"/>
      <c r="DH184" s="41"/>
      <c r="DI184" s="41"/>
      <c r="DJ184" s="41"/>
      <c r="DK184" s="41"/>
      <c r="DL184" s="41"/>
      <c r="DM184" s="41"/>
      <c r="DN184" s="41"/>
      <c r="DO184" s="41"/>
      <c r="DP184" s="41"/>
      <c r="DQ184" s="41"/>
      <c r="DR184" s="41"/>
      <c r="DS184" s="41"/>
      <c r="DT184" s="41"/>
      <c r="DU184" s="41"/>
      <c r="DV184" s="41"/>
      <c r="DW184" s="41"/>
      <c r="DX184" s="41"/>
      <c r="DY184" s="41"/>
      <c r="DZ184" s="41"/>
      <c r="EA184" s="41"/>
      <c r="EB184" s="41"/>
      <c r="EC184" s="41"/>
      <c r="ED184" s="41"/>
      <c r="EE184" s="41"/>
      <c r="EF184" s="41"/>
      <c r="EG184" s="41"/>
      <c r="EH184" s="41"/>
      <c r="EI184" s="41"/>
      <c r="EJ184" s="41"/>
      <c r="EK184" s="41"/>
      <c r="EL184" s="41"/>
      <c r="EM184" s="41"/>
      <c r="EN184" s="41"/>
      <c r="EO184" s="41"/>
      <c r="EP184" s="41"/>
      <c r="EQ184" s="41"/>
      <c r="ER184" s="41"/>
      <c r="ES184" s="41"/>
      <c r="ET184" s="41"/>
      <c r="EU184" s="41"/>
      <c r="EV184" s="41"/>
      <c r="EW184" s="41"/>
      <c r="EX184" s="41"/>
      <c r="EY184" s="41"/>
      <c r="EZ184" s="41"/>
      <c r="FA184" s="41"/>
      <c r="FB184" s="41"/>
      <c r="FC184" s="41"/>
      <c r="FD184" s="41"/>
      <c r="FE184" s="41"/>
      <c r="FF184" s="41"/>
      <c r="FG184" s="41"/>
      <c r="FH184" s="41"/>
      <c r="FI184" s="41"/>
      <c r="FJ184" s="41"/>
      <c r="FK184" s="41"/>
      <c r="FL184" s="41"/>
      <c r="FM184" s="41"/>
      <c r="FN184" s="41"/>
      <c r="FO184" s="41"/>
      <c r="FP184" s="41"/>
      <c r="FQ184" s="41"/>
      <c r="FR184" s="41"/>
    </row>
    <row r="185" spans="1:174" s="41" customFormat="1" ht="21" hidden="1" customHeight="1" outlineLevel="1">
      <c r="A185" s="287" t="s">
        <v>102</v>
      </c>
      <c r="B185" s="294"/>
      <c r="C185" s="294"/>
      <c r="D185" s="295"/>
      <c r="E185" s="279"/>
      <c r="F185" s="279"/>
      <c r="G185" s="453"/>
      <c r="H185" s="453"/>
      <c r="I185" s="454"/>
      <c r="J185" s="453"/>
      <c r="K185" s="453"/>
      <c r="L185" s="453"/>
      <c r="M185" s="453"/>
      <c r="N185" s="453"/>
      <c r="O185" s="453"/>
      <c r="P185" s="453"/>
      <c r="Q185" s="453"/>
      <c r="R185" s="453"/>
      <c r="S185" s="453"/>
      <c r="T185" s="453"/>
      <c r="U185" s="453"/>
      <c r="V185" s="453"/>
      <c r="W185" s="453"/>
      <c r="X185" s="453"/>
      <c r="Y185" s="453"/>
      <c r="Z185" s="453"/>
    </row>
    <row r="186" spans="1:174" s="41" customFormat="1" ht="21" hidden="1" customHeight="1" outlineLevel="1">
      <c r="A186" s="287" t="s">
        <v>103</v>
      </c>
      <c r="B186" s="294"/>
      <c r="C186" s="294"/>
      <c r="D186" s="295"/>
      <c r="E186" s="279"/>
      <c r="F186" s="279"/>
      <c r="G186" s="453"/>
      <c r="H186" s="453"/>
      <c r="I186" s="454"/>
      <c r="J186" s="453"/>
      <c r="K186" s="453"/>
      <c r="L186" s="453"/>
      <c r="M186" s="453"/>
      <c r="N186" s="453"/>
      <c r="O186" s="453"/>
      <c r="P186" s="453"/>
      <c r="Q186" s="453"/>
      <c r="R186" s="453"/>
      <c r="S186" s="453"/>
      <c r="T186" s="453"/>
      <c r="U186" s="453"/>
      <c r="V186" s="453"/>
      <c r="W186" s="453"/>
      <c r="X186" s="453"/>
      <c r="Y186" s="453"/>
      <c r="Z186" s="453"/>
    </row>
    <row r="187" spans="1:174" s="41" customFormat="1" ht="21" hidden="1" customHeight="1" outlineLevel="1">
      <c r="A187" s="287" t="s">
        <v>104</v>
      </c>
      <c r="B187" s="294"/>
      <c r="C187" s="294"/>
      <c r="D187" s="295"/>
      <c r="E187" s="279"/>
      <c r="F187" s="279"/>
      <c r="G187" s="453"/>
      <c r="H187" s="453"/>
      <c r="I187" s="454"/>
      <c r="J187" s="453"/>
      <c r="K187" s="453"/>
      <c r="L187" s="453"/>
      <c r="M187" s="453"/>
      <c r="N187" s="453"/>
      <c r="O187" s="453"/>
      <c r="P187" s="453"/>
      <c r="Q187" s="453"/>
      <c r="R187" s="453"/>
      <c r="S187" s="453"/>
      <c r="T187" s="453"/>
      <c r="U187" s="453"/>
      <c r="V187" s="453"/>
      <c r="W187" s="453"/>
      <c r="X187" s="453"/>
      <c r="Y187" s="453"/>
      <c r="Z187" s="453"/>
    </row>
    <row r="188" spans="1:174" s="40" customFormat="1" ht="24" customHeight="1" collapsed="1">
      <c r="A188" s="282" t="s">
        <v>98</v>
      </c>
      <c r="B188" s="294"/>
      <c r="C188" s="294">
        <v>996</v>
      </c>
      <c r="D188" s="291" t="s">
        <v>1370</v>
      </c>
      <c r="E188" s="278"/>
      <c r="F188" s="278"/>
      <c r="G188" s="265"/>
      <c r="H188" s="265"/>
      <c r="I188" s="452"/>
      <c r="J188" s="265"/>
      <c r="K188" s="265"/>
      <c r="L188" s="265"/>
      <c r="M188" s="265"/>
      <c r="N188" s="265"/>
      <c r="O188" s="265"/>
      <c r="P188" s="265"/>
      <c r="Q188" s="265"/>
      <c r="R188" s="265"/>
      <c r="S188" s="265"/>
      <c r="T188" s="265"/>
      <c r="U188" s="265"/>
      <c r="V188" s="265"/>
      <c r="W188" s="265"/>
      <c r="X188" s="265"/>
      <c r="Y188" s="265"/>
      <c r="Z188" s="265"/>
      <c r="AA188" s="41"/>
      <c r="AB188" s="41"/>
      <c r="AC188" s="41"/>
      <c r="AD188" s="41"/>
      <c r="AE188" s="41"/>
      <c r="AF188" s="41"/>
      <c r="AG188" s="41"/>
      <c r="AH188" s="41"/>
      <c r="AI188" s="41"/>
      <c r="AJ188" s="41"/>
      <c r="AK188" s="41"/>
      <c r="AL188" s="41"/>
      <c r="AM188" s="41"/>
      <c r="AN188" s="41"/>
      <c r="AO188" s="41"/>
      <c r="AP188" s="41"/>
      <c r="AQ188" s="41"/>
      <c r="AR188" s="41"/>
      <c r="AS188" s="41"/>
      <c r="AT188" s="41"/>
      <c r="AU188" s="41"/>
      <c r="AV188" s="41"/>
      <c r="AW188" s="41"/>
      <c r="AX188" s="41"/>
      <c r="AY188" s="41"/>
      <c r="AZ188" s="41"/>
      <c r="BA188" s="41"/>
      <c r="BB188" s="41"/>
      <c r="BC188" s="41"/>
      <c r="BD188" s="41"/>
      <c r="BE188" s="41"/>
      <c r="BF188" s="41"/>
      <c r="BG188" s="41"/>
      <c r="BH188" s="41"/>
      <c r="BI188" s="41"/>
      <c r="BJ188" s="41"/>
      <c r="BK188" s="41"/>
      <c r="BL188" s="41"/>
      <c r="BM188" s="41"/>
      <c r="BN188" s="41"/>
      <c r="BO188" s="41"/>
      <c r="BP188" s="41"/>
      <c r="BQ188" s="41"/>
      <c r="BR188" s="41"/>
      <c r="BS188" s="41"/>
      <c r="BT188" s="41"/>
      <c r="BU188" s="41"/>
      <c r="BV188" s="41"/>
      <c r="BW188" s="41"/>
      <c r="BX188" s="41"/>
      <c r="BY188" s="41"/>
      <c r="BZ188" s="41"/>
      <c r="CA188" s="41"/>
      <c r="CB188" s="41"/>
      <c r="CC188" s="41"/>
      <c r="CD188" s="41"/>
      <c r="CE188" s="41"/>
      <c r="CF188" s="41"/>
      <c r="CG188" s="41"/>
      <c r="CH188" s="41"/>
      <c r="CI188" s="41"/>
      <c r="CJ188" s="41"/>
      <c r="CK188" s="41"/>
      <c r="CL188" s="41"/>
      <c r="CM188" s="41"/>
      <c r="CN188" s="41"/>
      <c r="CO188" s="41"/>
      <c r="CP188" s="41"/>
      <c r="CQ188" s="41"/>
      <c r="CR188" s="41"/>
      <c r="CS188" s="41"/>
      <c r="CT188" s="41"/>
      <c r="CU188" s="41"/>
      <c r="CV188" s="41"/>
      <c r="CW188" s="41"/>
      <c r="CX188" s="41"/>
      <c r="CY188" s="41"/>
      <c r="CZ188" s="41"/>
      <c r="DA188" s="41"/>
      <c r="DB188" s="41"/>
      <c r="DC188" s="41"/>
      <c r="DD188" s="41"/>
      <c r="DE188" s="41"/>
      <c r="DF188" s="41"/>
      <c r="DG188" s="41"/>
      <c r="DH188" s="41"/>
      <c r="DI188" s="41"/>
      <c r="DJ188" s="41"/>
      <c r="DK188" s="41"/>
      <c r="DL188" s="41"/>
      <c r="DM188" s="41"/>
      <c r="DN188" s="41"/>
      <c r="DO188" s="41"/>
      <c r="DP188" s="41"/>
      <c r="DQ188" s="41"/>
      <c r="DR188" s="41"/>
      <c r="DS188" s="41"/>
      <c r="DT188" s="41"/>
      <c r="DU188" s="41"/>
      <c r="DV188" s="41"/>
      <c r="DW188" s="41"/>
      <c r="DX188" s="41"/>
      <c r="DY188" s="41"/>
      <c r="DZ188" s="41"/>
      <c r="EA188" s="41"/>
      <c r="EB188" s="41"/>
      <c r="EC188" s="41"/>
      <c r="ED188" s="41"/>
      <c r="EE188" s="41"/>
      <c r="EF188" s="41"/>
      <c r="EG188" s="41"/>
      <c r="EH188" s="41"/>
      <c r="EI188" s="41"/>
      <c r="EJ188" s="41"/>
      <c r="EK188" s="41"/>
      <c r="EL188" s="41"/>
      <c r="EM188" s="41"/>
      <c r="EN188" s="41"/>
      <c r="EO188" s="41"/>
      <c r="EP188" s="41"/>
      <c r="EQ188" s="41"/>
      <c r="ER188" s="41"/>
      <c r="ES188" s="41"/>
      <c r="ET188" s="41"/>
      <c r="EU188" s="41"/>
      <c r="EV188" s="41"/>
      <c r="EW188" s="41"/>
      <c r="EX188" s="41"/>
      <c r="EY188" s="41"/>
      <c r="EZ188" s="41"/>
      <c r="FA188" s="41"/>
      <c r="FB188" s="41"/>
      <c r="FC188" s="41"/>
      <c r="FD188" s="41"/>
      <c r="FE188" s="41"/>
      <c r="FF188" s="41"/>
      <c r="FG188" s="41"/>
      <c r="FH188" s="41"/>
      <c r="FI188" s="41"/>
      <c r="FJ188" s="41"/>
      <c r="FK188" s="41"/>
      <c r="FL188" s="41"/>
      <c r="FM188" s="41"/>
      <c r="FN188" s="41"/>
      <c r="FO188" s="41"/>
      <c r="FP188" s="41"/>
      <c r="FQ188" s="41"/>
      <c r="FR188" s="41"/>
    </row>
    <row r="189" spans="1:174" s="42" customFormat="1" ht="21" customHeight="1">
      <c r="A189" s="270" t="s">
        <v>721</v>
      </c>
      <c r="B189" s="259">
        <v>260</v>
      </c>
      <c r="C189" s="259"/>
      <c r="D189" s="310"/>
      <c r="E189" s="249">
        <f>E190</f>
        <v>0</v>
      </c>
      <c r="F189" s="249">
        <f>F190</f>
        <v>0</v>
      </c>
      <c r="G189" s="265"/>
      <c r="H189" s="265"/>
      <c r="I189" s="452"/>
      <c r="J189" s="265"/>
      <c r="K189" s="265"/>
      <c r="L189" s="265"/>
      <c r="M189" s="265"/>
      <c r="N189" s="265"/>
      <c r="O189" s="265"/>
      <c r="P189" s="265"/>
      <c r="Q189" s="265"/>
      <c r="R189" s="265"/>
      <c r="S189" s="265"/>
      <c r="T189" s="265"/>
      <c r="U189" s="265"/>
      <c r="V189" s="265"/>
      <c r="W189" s="265"/>
      <c r="X189" s="265"/>
      <c r="Y189" s="265"/>
      <c r="Z189" s="265"/>
      <c r="AA189" s="238"/>
      <c r="AB189" s="238"/>
      <c r="AC189" s="238"/>
      <c r="AD189" s="238"/>
      <c r="AE189" s="238"/>
      <c r="AF189" s="238"/>
      <c r="AG189" s="238"/>
      <c r="AH189" s="238"/>
      <c r="AI189" s="238"/>
      <c r="AJ189" s="238"/>
      <c r="AK189" s="238"/>
      <c r="AL189" s="238"/>
      <c r="AM189" s="238"/>
      <c r="AN189" s="238"/>
      <c r="AO189" s="238"/>
      <c r="AP189" s="238"/>
      <c r="AQ189" s="238"/>
      <c r="AR189" s="238"/>
      <c r="AS189" s="238"/>
      <c r="AT189" s="238"/>
      <c r="AU189" s="238"/>
      <c r="AV189" s="238"/>
      <c r="AW189" s="238"/>
      <c r="AX189" s="238"/>
      <c r="AY189" s="238"/>
      <c r="AZ189" s="238"/>
      <c r="BA189" s="238"/>
      <c r="BB189" s="238"/>
      <c r="BC189" s="238"/>
      <c r="BD189" s="238"/>
      <c r="BE189" s="238"/>
      <c r="BF189" s="238"/>
      <c r="BG189" s="238"/>
      <c r="BH189" s="238"/>
      <c r="BI189" s="238"/>
      <c r="BJ189" s="238"/>
      <c r="BK189" s="238"/>
      <c r="BL189" s="238"/>
      <c r="BM189" s="238"/>
      <c r="BN189" s="238"/>
      <c r="BO189" s="238"/>
      <c r="BP189" s="238"/>
      <c r="BQ189" s="238"/>
      <c r="BR189" s="238"/>
      <c r="BS189" s="238"/>
      <c r="BT189" s="238"/>
      <c r="BU189" s="238"/>
      <c r="BV189" s="238"/>
      <c r="BW189" s="238"/>
      <c r="BX189" s="238"/>
      <c r="BY189" s="238"/>
      <c r="BZ189" s="238"/>
      <c r="CA189" s="238"/>
      <c r="CB189" s="238"/>
      <c r="CC189" s="238"/>
      <c r="CD189" s="238"/>
      <c r="CE189" s="238"/>
      <c r="CF189" s="238"/>
      <c r="CG189" s="238"/>
      <c r="CH189" s="238"/>
      <c r="CI189" s="238"/>
      <c r="CJ189" s="238"/>
      <c r="CK189" s="238"/>
      <c r="CL189" s="238"/>
      <c r="CM189" s="238"/>
      <c r="CN189" s="238"/>
      <c r="CO189" s="238"/>
      <c r="CP189" s="238"/>
      <c r="CQ189" s="238"/>
      <c r="CR189" s="238"/>
      <c r="CS189" s="238"/>
      <c r="CT189" s="238"/>
      <c r="CU189" s="238"/>
      <c r="CV189" s="238"/>
      <c r="CW189" s="238"/>
      <c r="CX189" s="238"/>
      <c r="CY189" s="238"/>
      <c r="CZ189" s="238"/>
      <c r="DA189" s="238"/>
      <c r="DB189" s="238"/>
      <c r="DC189" s="238"/>
      <c r="DD189" s="238"/>
      <c r="DE189" s="238"/>
      <c r="DF189" s="238"/>
      <c r="DG189" s="238"/>
      <c r="DH189" s="238"/>
      <c r="DI189" s="238"/>
      <c r="DJ189" s="238"/>
      <c r="DK189" s="238"/>
      <c r="DL189" s="238"/>
      <c r="DM189" s="238"/>
      <c r="DN189" s="238"/>
      <c r="DO189" s="238"/>
      <c r="DP189" s="238"/>
      <c r="DQ189" s="238"/>
      <c r="DR189" s="238"/>
      <c r="DS189" s="238"/>
      <c r="DT189" s="238"/>
      <c r="DU189" s="238"/>
      <c r="DV189" s="238"/>
      <c r="DW189" s="238"/>
      <c r="DX189" s="238"/>
      <c r="DY189" s="238"/>
      <c r="DZ189" s="238"/>
      <c r="EA189" s="238"/>
      <c r="EB189" s="238"/>
      <c r="EC189" s="238"/>
      <c r="ED189" s="238"/>
      <c r="EE189" s="238"/>
      <c r="EF189" s="238"/>
      <c r="EG189" s="238"/>
      <c r="EH189" s="238"/>
      <c r="EI189" s="238"/>
      <c r="EJ189" s="238"/>
      <c r="EK189" s="238"/>
      <c r="EL189" s="238"/>
      <c r="EM189" s="238"/>
      <c r="EN189" s="238"/>
      <c r="EO189" s="238"/>
      <c r="EP189" s="238"/>
      <c r="EQ189" s="238"/>
      <c r="ER189" s="238"/>
      <c r="ES189" s="238"/>
      <c r="ET189" s="238"/>
      <c r="EU189" s="238"/>
      <c r="EV189" s="238"/>
      <c r="EW189" s="238"/>
      <c r="EX189" s="238"/>
      <c r="EY189" s="238"/>
      <c r="EZ189" s="238"/>
      <c r="FA189" s="238"/>
      <c r="FB189" s="238"/>
      <c r="FC189" s="238"/>
      <c r="FD189" s="238"/>
      <c r="FE189" s="238"/>
      <c r="FF189" s="238"/>
      <c r="FG189" s="238"/>
      <c r="FH189" s="238"/>
      <c r="FI189" s="238"/>
      <c r="FJ189" s="238"/>
      <c r="FK189" s="238"/>
      <c r="FL189" s="238"/>
      <c r="FM189" s="238"/>
      <c r="FN189" s="238"/>
      <c r="FO189" s="238"/>
      <c r="FP189" s="238"/>
      <c r="FQ189" s="238"/>
      <c r="FR189" s="238"/>
    </row>
    <row r="190" spans="1:174" s="42" customFormat="1" ht="32.25" customHeight="1">
      <c r="A190" s="270" t="s">
        <v>722</v>
      </c>
      <c r="B190" s="259">
        <v>262</v>
      </c>
      <c r="C190" s="259"/>
      <c r="D190" s="310"/>
      <c r="E190" s="249">
        <f>E191</f>
        <v>0</v>
      </c>
      <c r="F190" s="249">
        <f>F191</f>
        <v>0</v>
      </c>
      <c r="G190" s="265"/>
      <c r="H190" s="265"/>
      <c r="I190" s="452"/>
      <c r="J190" s="265"/>
      <c r="K190" s="265"/>
      <c r="L190" s="265"/>
      <c r="M190" s="265"/>
      <c r="N190" s="265"/>
      <c r="O190" s="265"/>
      <c r="P190" s="265"/>
      <c r="Q190" s="265"/>
      <c r="R190" s="265"/>
      <c r="S190" s="265"/>
      <c r="T190" s="265"/>
      <c r="U190" s="265"/>
      <c r="V190" s="265"/>
      <c r="W190" s="265"/>
      <c r="X190" s="265"/>
      <c r="Y190" s="265"/>
      <c r="Z190" s="265"/>
      <c r="AA190" s="238"/>
      <c r="AB190" s="238"/>
      <c r="AC190" s="238"/>
      <c r="AD190" s="238"/>
      <c r="AE190" s="238"/>
      <c r="AF190" s="238"/>
      <c r="AG190" s="238"/>
      <c r="AH190" s="238"/>
      <c r="AI190" s="238"/>
      <c r="AJ190" s="238"/>
      <c r="AK190" s="238"/>
      <c r="AL190" s="238"/>
      <c r="AM190" s="238"/>
      <c r="AN190" s="238"/>
      <c r="AO190" s="238"/>
      <c r="AP190" s="238"/>
      <c r="AQ190" s="238"/>
      <c r="AR190" s="238"/>
      <c r="AS190" s="238"/>
      <c r="AT190" s="238"/>
      <c r="AU190" s="238"/>
      <c r="AV190" s="238"/>
      <c r="AW190" s="238"/>
      <c r="AX190" s="238"/>
      <c r="AY190" s="238"/>
      <c r="AZ190" s="238"/>
      <c r="BA190" s="238"/>
      <c r="BB190" s="238"/>
      <c r="BC190" s="238"/>
      <c r="BD190" s="238"/>
      <c r="BE190" s="238"/>
      <c r="BF190" s="238"/>
      <c r="BG190" s="238"/>
      <c r="BH190" s="238"/>
      <c r="BI190" s="238"/>
      <c r="BJ190" s="238"/>
      <c r="BK190" s="238"/>
      <c r="BL190" s="238"/>
      <c r="BM190" s="238"/>
      <c r="BN190" s="238"/>
      <c r="BO190" s="238"/>
      <c r="BP190" s="238"/>
      <c r="BQ190" s="238"/>
      <c r="BR190" s="238"/>
      <c r="BS190" s="238"/>
      <c r="BT190" s="238"/>
      <c r="BU190" s="238"/>
      <c r="BV190" s="238"/>
      <c r="BW190" s="238"/>
      <c r="BX190" s="238"/>
      <c r="BY190" s="238"/>
      <c r="BZ190" s="238"/>
      <c r="CA190" s="238"/>
      <c r="CB190" s="238"/>
      <c r="CC190" s="238"/>
      <c r="CD190" s="238"/>
      <c r="CE190" s="238"/>
      <c r="CF190" s="238"/>
      <c r="CG190" s="238"/>
      <c r="CH190" s="238"/>
      <c r="CI190" s="238"/>
      <c r="CJ190" s="238"/>
      <c r="CK190" s="238"/>
      <c r="CL190" s="238"/>
      <c r="CM190" s="238"/>
      <c r="CN190" s="238"/>
      <c r="CO190" s="238"/>
      <c r="CP190" s="238"/>
      <c r="CQ190" s="238"/>
      <c r="CR190" s="238"/>
      <c r="CS190" s="238"/>
      <c r="CT190" s="238"/>
      <c r="CU190" s="238"/>
      <c r="CV190" s="238"/>
      <c r="CW190" s="238"/>
      <c r="CX190" s="238"/>
      <c r="CY190" s="238"/>
      <c r="CZ190" s="238"/>
      <c r="DA190" s="238"/>
      <c r="DB190" s="238"/>
      <c r="DC190" s="238"/>
      <c r="DD190" s="238"/>
      <c r="DE190" s="238"/>
      <c r="DF190" s="238"/>
      <c r="DG190" s="238"/>
      <c r="DH190" s="238"/>
      <c r="DI190" s="238"/>
      <c r="DJ190" s="238"/>
      <c r="DK190" s="238"/>
      <c r="DL190" s="238"/>
      <c r="DM190" s="238"/>
      <c r="DN190" s="238"/>
      <c r="DO190" s="238"/>
      <c r="DP190" s="238"/>
      <c r="DQ190" s="238"/>
      <c r="DR190" s="238"/>
      <c r="DS190" s="238"/>
      <c r="DT190" s="238"/>
      <c r="DU190" s="238"/>
      <c r="DV190" s="238"/>
      <c r="DW190" s="238"/>
      <c r="DX190" s="238"/>
      <c r="DY190" s="238"/>
      <c r="DZ190" s="238"/>
      <c r="EA190" s="238"/>
      <c r="EB190" s="238"/>
      <c r="EC190" s="238"/>
      <c r="ED190" s="238"/>
      <c r="EE190" s="238"/>
      <c r="EF190" s="238"/>
      <c r="EG190" s="238"/>
      <c r="EH190" s="238"/>
      <c r="EI190" s="238"/>
      <c r="EJ190" s="238"/>
      <c r="EK190" s="238"/>
      <c r="EL190" s="238"/>
      <c r="EM190" s="238"/>
      <c r="EN190" s="238"/>
      <c r="EO190" s="238"/>
      <c r="EP190" s="238"/>
      <c r="EQ190" s="238"/>
      <c r="ER190" s="238"/>
      <c r="ES190" s="238"/>
      <c r="ET190" s="238"/>
      <c r="EU190" s="238"/>
      <c r="EV190" s="238"/>
      <c r="EW190" s="238"/>
      <c r="EX190" s="238"/>
      <c r="EY190" s="238"/>
      <c r="EZ190" s="238"/>
      <c r="FA190" s="238"/>
      <c r="FB190" s="238"/>
      <c r="FC190" s="238"/>
      <c r="FD190" s="238"/>
      <c r="FE190" s="238"/>
      <c r="FF190" s="238"/>
      <c r="FG190" s="238"/>
      <c r="FH190" s="238"/>
      <c r="FI190" s="238"/>
      <c r="FJ190" s="238"/>
      <c r="FK190" s="238"/>
      <c r="FL190" s="238"/>
      <c r="FM190" s="238"/>
      <c r="FN190" s="238"/>
      <c r="FO190" s="238"/>
      <c r="FP190" s="238"/>
      <c r="FQ190" s="238"/>
      <c r="FR190" s="238"/>
    </row>
    <row r="191" spans="1:174" s="40" customFormat="1" ht="27" customHeight="1">
      <c r="A191" s="282" t="s">
        <v>716</v>
      </c>
      <c r="B191" s="277"/>
      <c r="C191" s="294">
        <v>993</v>
      </c>
      <c r="D191" s="291" t="s">
        <v>1371</v>
      </c>
      <c r="E191" s="278"/>
      <c r="F191" s="278"/>
      <c r="G191" s="265"/>
      <c r="H191" s="265"/>
      <c r="I191" s="452"/>
      <c r="J191" s="265"/>
      <c r="K191" s="265"/>
      <c r="L191" s="265"/>
      <c r="M191" s="265"/>
      <c r="N191" s="265"/>
      <c r="O191" s="265"/>
      <c r="P191" s="265"/>
      <c r="Q191" s="265"/>
      <c r="R191" s="265"/>
      <c r="S191" s="265"/>
      <c r="T191" s="265"/>
      <c r="U191" s="265"/>
      <c r="V191" s="265"/>
      <c r="W191" s="265"/>
      <c r="X191" s="265"/>
      <c r="Y191" s="265"/>
      <c r="Z191" s="265"/>
      <c r="AA191" s="41"/>
      <c r="AB191" s="41"/>
      <c r="AC191" s="41"/>
      <c r="AD191" s="41"/>
      <c r="AE191" s="41"/>
      <c r="AF191" s="41"/>
      <c r="AG191" s="41"/>
      <c r="AH191" s="41"/>
      <c r="AI191" s="41"/>
      <c r="AJ191" s="41"/>
      <c r="AK191" s="41"/>
      <c r="AL191" s="41"/>
      <c r="AM191" s="41"/>
      <c r="AN191" s="41"/>
      <c r="AO191" s="41"/>
      <c r="AP191" s="41"/>
      <c r="AQ191" s="41"/>
      <c r="AR191" s="41"/>
      <c r="AS191" s="41"/>
      <c r="AT191" s="41"/>
      <c r="AU191" s="41"/>
      <c r="AV191" s="41"/>
      <c r="AW191" s="41"/>
      <c r="AX191" s="41"/>
      <c r="AY191" s="41"/>
      <c r="AZ191" s="41"/>
      <c r="BA191" s="41"/>
      <c r="BB191" s="41"/>
      <c r="BC191" s="41"/>
      <c r="BD191" s="41"/>
      <c r="BE191" s="41"/>
      <c r="BF191" s="41"/>
      <c r="BG191" s="41"/>
      <c r="BH191" s="41"/>
      <c r="BI191" s="41"/>
      <c r="BJ191" s="41"/>
      <c r="BK191" s="41"/>
      <c r="BL191" s="41"/>
      <c r="BM191" s="41"/>
      <c r="BN191" s="41"/>
      <c r="BO191" s="41"/>
      <c r="BP191" s="41"/>
      <c r="BQ191" s="41"/>
      <c r="BR191" s="41"/>
      <c r="BS191" s="41"/>
      <c r="BT191" s="41"/>
      <c r="BU191" s="41"/>
      <c r="BV191" s="41"/>
      <c r="BW191" s="41"/>
      <c r="BX191" s="41"/>
      <c r="BY191" s="41"/>
      <c r="BZ191" s="41"/>
      <c r="CA191" s="41"/>
      <c r="CB191" s="41"/>
      <c r="CC191" s="41"/>
      <c r="CD191" s="41"/>
      <c r="CE191" s="41"/>
      <c r="CF191" s="41"/>
      <c r="CG191" s="41"/>
      <c r="CH191" s="41"/>
      <c r="CI191" s="41"/>
      <c r="CJ191" s="41"/>
      <c r="CK191" s="41"/>
      <c r="CL191" s="41"/>
      <c r="CM191" s="41"/>
      <c r="CN191" s="41"/>
      <c r="CO191" s="41"/>
      <c r="CP191" s="41"/>
      <c r="CQ191" s="41"/>
      <c r="CR191" s="41"/>
      <c r="CS191" s="41"/>
      <c r="CT191" s="41"/>
      <c r="CU191" s="41"/>
      <c r="CV191" s="41"/>
      <c r="CW191" s="41"/>
      <c r="CX191" s="41"/>
      <c r="CY191" s="41"/>
      <c r="CZ191" s="41"/>
      <c r="DA191" s="41"/>
      <c r="DB191" s="41"/>
      <c r="DC191" s="41"/>
      <c r="DD191" s="41"/>
      <c r="DE191" s="41"/>
      <c r="DF191" s="41"/>
      <c r="DG191" s="41"/>
      <c r="DH191" s="41"/>
      <c r="DI191" s="41"/>
      <c r="DJ191" s="41"/>
      <c r="DK191" s="41"/>
      <c r="DL191" s="41"/>
      <c r="DM191" s="41"/>
      <c r="DN191" s="41"/>
      <c r="DO191" s="41"/>
      <c r="DP191" s="41"/>
      <c r="DQ191" s="41"/>
      <c r="DR191" s="41"/>
      <c r="DS191" s="41"/>
      <c r="DT191" s="41"/>
      <c r="DU191" s="41"/>
      <c r="DV191" s="41"/>
      <c r="DW191" s="41"/>
      <c r="DX191" s="41"/>
      <c r="DY191" s="41"/>
      <c r="DZ191" s="41"/>
      <c r="EA191" s="41"/>
      <c r="EB191" s="41"/>
      <c r="EC191" s="41"/>
      <c r="ED191" s="41"/>
      <c r="EE191" s="41"/>
      <c r="EF191" s="41"/>
      <c r="EG191" s="41"/>
      <c r="EH191" s="41"/>
      <c r="EI191" s="41"/>
      <c r="EJ191" s="41"/>
      <c r="EK191" s="41"/>
      <c r="EL191" s="41"/>
      <c r="EM191" s="41"/>
      <c r="EN191" s="41"/>
      <c r="EO191" s="41"/>
      <c r="EP191" s="41"/>
      <c r="EQ191" s="41"/>
      <c r="ER191" s="41"/>
      <c r="ES191" s="41"/>
      <c r="ET191" s="41"/>
      <c r="EU191" s="41"/>
      <c r="EV191" s="41"/>
      <c r="EW191" s="41"/>
      <c r="EX191" s="41"/>
      <c r="EY191" s="41"/>
      <c r="EZ191" s="41"/>
      <c r="FA191" s="41"/>
      <c r="FB191" s="41"/>
      <c r="FC191" s="41"/>
      <c r="FD191" s="41"/>
      <c r="FE191" s="41"/>
      <c r="FF191" s="41"/>
      <c r="FG191" s="41"/>
      <c r="FH191" s="41"/>
      <c r="FI191" s="41"/>
      <c r="FJ191" s="41"/>
      <c r="FK191" s="41"/>
      <c r="FL191" s="41"/>
      <c r="FM191" s="41"/>
      <c r="FN191" s="41"/>
      <c r="FO191" s="41"/>
      <c r="FP191" s="41"/>
      <c r="FQ191" s="41"/>
      <c r="FR191" s="41"/>
    </row>
    <row r="192" spans="1:174" s="42" customFormat="1" ht="20.25" customHeight="1">
      <c r="A192" s="270" t="s">
        <v>714</v>
      </c>
      <c r="B192" s="259">
        <v>290</v>
      </c>
      <c r="C192" s="259"/>
      <c r="D192" s="310"/>
      <c r="E192" s="249">
        <f>E194+E193</f>
        <v>0</v>
      </c>
      <c r="F192" s="249">
        <f>F194+F193</f>
        <v>0</v>
      </c>
      <c r="G192" s="265"/>
      <c r="H192" s="265"/>
      <c r="I192" s="452"/>
      <c r="J192" s="265"/>
      <c r="K192" s="265"/>
      <c r="L192" s="265"/>
      <c r="M192" s="265"/>
      <c r="N192" s="265"/>
      <c r="O192" s="265"/>
      <c r="P192" s="265"/>
      <c r="Q192" s="265"/>
      <c r="R192" s="265"/>
      <c r="S192" s="265"/>
      <c r="T192" s="265"/>
      <c r="U192" s="265"/>
      <c r="V192" s="265"/>
      <c r="W192" s="265"/>
      <c r="X192" s="265"/>
      <c r="Y192" s="265"/>
      <c r="Z192" s="265"/>
      <c r="AA192" s="238"/>
      <c r="AB192" s="238"/>
      <c r="AC192" s="238"/>
      <c r="AD192" s="238"/>
      <c r="AE192" s="238"/>
      <c r="AF192" s="238"/>
      <c r="AG192" s="238"/>
      <c r="AH192" s="238"/>
      <c r="AI192" s="238"/>
      <c r="AJ192" s="238"/>
      <c r="AK192" s="238"/>
      <c r="AL192" s="238"/>
      <c r="AM192" s="238"/>
      <c r="AN192" s="238"/>
      <c r="AO192" s="238"/>
      <c r="AP192" s="238"/>
      <c r="AQ192" s="238"/>
      <c r="AR192" s="238"/>
      <c r="AS192" s="238"/>
      <c r="AT192" s="238"/>
      <c r="AU192" s="238"/>
      <c r="AV192" s="238"/>
      <c r="AW192" s="238"/>
      <c r="AX192" s="238"/>
      <c r="AY192" s="238"/>
      <c r="AZ192" s="238"/>
      <c r="BA192" s="238"/>
      <c r="BB192" s="238"/>
      <c r="BC192" s="238"/>
      <c r="BD192" s="238"/>
      <c r="BE192" s="238"/>
      <c r="BF192" s="238"/>
      <c r="BG192" s="238"/>
      <c r="BH192" s="238"/>
      <c r="BI192" s="238"/>
      <c r="BJ192" s="238"/>
      <c r="BK192" s="238"/>
      <c r="BL192" s="238"/>
      <c r="BM192" s="238"/>
      <c r="BN192" s="238"/>
      <c r="BO192" s="238"/>
      <c r="BP192" s="238"/>
      <c r="BQ192" s="238"/>
      <c r="BR192" s="238"/>
      <c r="BS192" s="238"/>
      <c r="BT192" s="238"/>
      <c r="BU192" s="238"/>
      <c r="BV192" s="238"/>
      <c r="BW192" s="238"/>
      <c r="BX192" s="238"/>
      <c r="BY192" s="238"/>
      <c r="BZ192" s="238"/>
      <c r="CA192" s="238"/>
      <c r="CB192" s="238"/>
      <c r="CC192" s="238"/>
      <c r="CD192" s="238"/>
      <c r="CE192" s="238"/>
      <c r="CF192" s="238"/>
      <c r="CG192" s="238"/>
      <c r="CH192" s="238"/>
      <c r="CI192" s="238"/>
      <c r="CJ192" s="238"/>
      <c r="CK192" s="238"/>
      <c r="CL192" s="238"/>
      <c r="CM192" s="238"/>
      <c r="CN192" s="238"/>
      <c r="CO192" s="238"/>
      <c r="CP192" s="238"/>
      <c r="CQ192" s="238"/>
      <c r="CR192" s="238"/>
      <c r="CS192" s="238"/>
      <c r="CT192" s="238"/>
      <c r="CU192" s="238"/>
      <c r="CV192" s="238"/>
      <c r="CW192" s="238"/>
      <c r="CX192" s="238"/>
      <c r="CY192" s="238"/>
      <c r="CZ192" s="238"/>
      <c r="DA192" s="238"/>
      <c r="DB192" s="238"/>
      <c r="DC192" s="238"/>
      <c r="DD192" s="238"/>
      <c r="DE192" s="238"/>
      <c r="DF192" s="238"/>
      <c r="DG192" s="238"/>
      <c r="DH192" s="238"/>
      <c r="DI192" s="238"/>
      <c r="DJ192" s="238"/>
      <c r="DK192" s="238"/>
      <c r="DL192" s="238"/>
      <c r="DM192" s="238"/>
      <c r="DN192" s="238"/>
      <c r="DO192" s="238"/>
      <c r="DP192" s="238"/>
      <c r="DQ192" s="238"/>
      <c r="DR192" s="238"/>
      <c r="DS192" s="238"/>
      <c r="DT192" s="238"/>
      <c r="DU192" s="238"/>
      <c r="DV192" s="238"/>
      <c r="DW192" s="238"/>
      <c r="DX192" s="238"/>
      <c r="DY192" s="238"/>
      <c r="DZ192" s="238"/>
      <c r="EA192" s="238"/>
      <c r="EB192" s="238"/>
      <c r="EC192" s="238"/>
      <c r="ED192" s="238"/>
      <c r="EE192" s="238"/>
      <c r="EF192" s="238"/>
      <c r="EG192" s="238"/>
      <c r="EH192" s="238"/>
      <c r="EI192" s="238"/>
      <c r="EJ192" s="238"/>
      <c r="EK192" s="238"/>
      <c r="EL192" s="238"/>
      <c r="EM192" s="238"/>
      <c r="EN192" s="238"/>
      <c r="EO192" s="238"/>
      <c r="EP192" s="238"/>
      <c r="EQ192" s="238"/>
      <c r="ER192" s="238"/>
      <c r="ES192" s="238"/>
      <c r="ET192" s="238"/>
      <c r="EU192" s="238"/>
      <c r="EV192" s="238"/>
      <c r="EW192" s="238"/>
      <c r="EX192" s="238"/>
      <c r="EY192" s="238"/>
      <c r="EZ192" s="238"/>
      <c r="FA192" s="238"/>
      <c r="FB192" s="238"/>
      <c r="FC192" s="238"/>
      <c r="FD192" s="238"/>
      <c r="FE192" s="238"/>
      <c r="FF192" s="238"/>
      <c r="FG192" s="238"/>
      <c r="FH192" s="238"/>
      <c r="FI192" s="238"/>
      <c r="FJ192" s="238"/>
      <c r="FK192" s="238"/>
      <c r="FL192" s="238"/>
      <c r="FM192" s="238"/>
      <c r="FN192" s="238"/>
      <c r="FO192" s="238"/>
      <c r="FP192" s="238"/>
      <c r="FQ192" s="238"/>
      <c r="FR192" s="238"/>
    </row>
    <row r="193" spans="1:174" s="40" customFormat="1" ht="87" customHeight="1">
      <c r="A193" s="282" t="s">
        <v>1452</v>
      </c>
      <c r="B193" s="277"/>
      <c r="C193" s="294">
        <v>962</v>
      </c>
      <c r="D193" s="291" t="s">
        <v>1372</v>
      </c>
      <c r="E193" s="278">
        <f>'Раб.таблица 2018'!F220</f>
        <v>0</v>
      </c>
      <c r="F193" s="278">
        <f t="shared" ref="F193" si="2">E193</f>
        <v>0</v>
      </c>
      <c r="G193" s="265"/>
      <c r="H193" s="265"/>
      <c r="I193" s="452"/>
      <c r="J193" s="265"/>
      <c r="K193" s="265"/>
      <c r="L193" s="265"/>
      <c r="M193" s="265"/>
      <c r="N193" s="265"/>
      <c r="O193" s="265"/>
      <c r="P193" s="265"/>
      <c r="Q193" s="265"/>
      <c r="R193" s="265"/>
      <c r="S193" s="265"/>
      <c r="T193" s="265"/>
      <c r="U193" s="265"/>
      <c r="V193" s="265"/>
      <c r="W193" s="265"/>
      <c r="X193" s="265"/>
      <c r="Y193" s="265"/>
      <c r="Z193" s="265"/>
      <c r="AA193" s="41"/>
      <c r="AB193" s="41"/>
      <c r="AC193" s="41"/>
      <c r="AD193" s="41"/>
      <c r="AE193" s="41"/>
      <c r="AF193" s="41"/>
      <c r="AG193" s="41"/>
      <c r="AH193" s="41"/>
      <c r="AI193" s="41"/>
      <c r="AJ193" s="41"/>
      <c r="AK193" s="41"/>
      <c r="AL193" s="41"/>
      <c r="AM193" s="41"/>
      <c r="AN193" s="41"/>
      <c r="AO193" s="41"/>
      <c r="AP193" s="41"/>
      <c r="AQ193" s="41"/>
      <c r="AR193" s="41"/>
      <c r="AS193" s="41"/>
      <c r="AT193" s="41"/>
      <c r="AU193" s="41"/>
      <c r="AV193" s="41"/>
      <c r="AW193" s="41"/>
      <c r="AX193" s="41"/>
      <c r="AY193" s="41"/>
      <c r="AZ193" s="41"/>
      <c r="BA193" s="41"/>
      <c r="BB193" s="41"/>
      <c r="BC193" s="41"/>
      <c r="BD193" s="41"/>
      <c r="BE193" s="41"/>
      <c r="BF193" s="41"/>
      <c r="BG193" s="41"/>
      <c r="BH193" s="41"/>
      <c r="BI193" s="41"/>
      <c r="BJ193" s="41"/>
      <c r="BK193" s="41"/>
      <c r="BL193" s="41"/>
      <c r="BM193" s="41"/>
      <c r="BN193" s="41"/>
      <c r="BO193" s="41"/>
      <c r="BP193" s="41"/>
      <c r="BQ193" s="41"/>
      <c r="BR193" s="41"/>
      <c r="BS193" s="41"/>
      <c r="BT193" s="41"/>
      <c r="BU193" s="41"/>
      <c r="BV193" s="41"/>
      <c r="BW193" s="41"/>
      <c r="BX193" s="41"/>
      <c r="BY193" s="41"/>
      <c r="BZ193" s="41"/>
      <c r="CA193" s="41"/>
      <c r="CB193" s="41"/>
      <c r="CC193" s="41"/>
      <c r="CD193" s="41"/>
      <c r="CE193" s="41"/>
      <c r="CF193" s="41"/>
      <c r="CG193" s="41"/>
      <c r="CH193" s="41"/>
      <c r="CI193" s="41"/>
      <c r="CJ193" s="41"/>
      <c r="CK193" s="41"/>
      <c r="CL193" s="41"/>
      <c r="CM193" s="41"/>
      <c r="CN193" s="41"/>
      <c r="CO193" s="41"/>
      <c r="CP193" s="41"/>
      <c r="CQ193" s="41"/>
      <c r="CR193" s="41"/>
      <c r="CS193" s="41"/>
      <c r="CT193" s="41"/>
      <c r="CU193" s="41"/>
      <c r="CV193" s="41"/>
      <c r="CW193" s="41"/>
      <c r="CX193" s="41"/>
      <c r="CY193" s="41"/>
      <c r="CZ193" s="41"/>
      <c r="DA193" s="41"/>
      <c r="DB193" s="41"/>
      <c r="DC193" s="41"/>
      <c r="DD193" s="41"/>
      <c r="DE193" s="41"/>
      <c r="DF193" s="41"/>
      <c r="DG193" s="41"/>
      <c r="DH193" s="41"/>
      <c r="DI193" s="41"/>
      <c r="DJ193" s="41"/>
      <c r="DK193" s="41"/>
      <c r="DL193" s="41"/>
      <c r="DM193" s="41"/>
      <c r="DN193" s="41"/>
      <c r="DO193" s="41"/>
      <c r="DP193" s="41"/>
      <c r="DQ193" s="41"/>
      <c r="DR193" s="41"/>
      <c r="DS193" s="41"/>
      <c r="DT193" s="41"/>
      <c r="DU193" s="41"/>
      <c r="DV193" s="41"/>
      <c r="DW193" s="41"/>
      <c r="DX193" s="41"/>
      <c r="DY193" s="41"/>
      <c r="DZ193" s="41"/>
      <c r="EA193" s="41"/>
      <c r="EB193" s="41"/>
      <c r="EC193" s="41"/>
      <c r="ED193" s="41"/>
      <c r="EE193" s="41"/>
      <c r="EF193" s="41"/>
      <c r="EG193" s="41"/>
      <c r="EH193" s="41"/>
      <c r="EI193" s="41"/>
      <c r="EJ193" s="41"/>
      <c r="EK193" s="41"/>
      <c r="EL193" s="41"/>
      <c r="EM193" s="41"/>
      <c r="EN193" s="41"/>
      <c r="EO193" s="41"/>
      <c r="EP193" s="41"/>
      <c r="EQ193" s="41"/>
      <c r="ER193" s="41"/>
      <c r="ES193" s="41"/>
      <c r="ET193" s="41"/>
      <c r="EU193" s="41"/>
      <c r="EV193" s="41"/>
      <c r="EW193" s="41"/>
      <c r="EX193" s="41"/>
      <c r="EY193" s="41"/>
      <c r="EZ193" s="41"/>
      <c r="FA193" s="41"/>
      <c r="FB193" s="41"/>
      <c r="FC193" s="41"/>
      <c r="FD193" s="41"/>
      <c r="FE193" s="41"/>
      <c r="FF193" s="41"/>
      <c r="FG193" s="41"/>
      <c r="FH193" s="41"/>
      <c r="FI193" s="41"/>
      <c r="FJ193" s="41"/>
      <c r="FK193" s="41"/>
      <c r="FL193" s="41"/>
      <c r="FM193" s="41"/>
      <c r="FN193" s="41"/>
      <c r="FO193" s="41"/>
      <c r="FP193" s="41"/>
      <c r="FQ193" s="41"/>
      <c r="FR193" s="41"/>
    </row>
    <row r="194" spans="1:174" s="40" customFormat="1" ht="32.25" customHeight="1">
      <c r="A194" s="282" t="s">
        <v>100</v>
      </c>
      <c r="B194" s="277"/>
      <c r="C194" s="294">
        <v>963</v>
      </c>
      <c r="D194" s="291" t="s">
        <v>1370</v>
      </c>
      <c r="E194" s="278">
        <f>'Раб.таблица 2018'!F221</f>
        <v>0</v>
      </c>
      <c r="F194" s="278">
        <f>E194</f>
        <v>0</v>
      </c>
      <c r="G194" s="265"/>
      <c r="H194" s="265"/>
      <c r="I194" s="452"/>
      <c r="J194" s="265"/>
      <c r="K194" s="265"/>
      <c r="L194" s="265"/>
      <c r="M194" s="265"/>
      <c r="N194" s="265"/>
      <c r="O194" s="265"/>
      <c r="P194" s="265"/>
      <c r="Q194" s="265"/>
      <c r="R194" s="265"/>
      <c r="S194" s="265"/>
      <c r="T194" s="265"/>
      <c r="U194" s="265"/>
      <c r="V194" s="265"/>
      <c r="W194" s="265"/>
      <c r="X194" s="265"/>
      <c r="Y194" s="265"/>
      <c r="Z194" s="265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  <c r="BG194" s="41"/>
      <c r="BH194" s="41"/>
      <c r="BI194" s="41"/>
      <c r="BJ194" s="41"/>
      <c r="BK194" s="41"/>
      <c r="BL194" s="41"/>
      <c r="BM194" s="41"/>
      <c r="BN194" s="41"/>
      <c r="BO194" s="41"/>
      <c r="BP194" s="41"/>
      <c r="BQ194" s="41"/>
      <c r="BR194" s="41"/>
      <c r="BS194" s="41"/>
      <c r="BT194" s="41"/>
      <c r="BU194" s="41"/>
      <c r="BV194" s="41"/>
      <c r="BW194" s="41"/>
      <c r="BX194" s="41"/>
      <c r="BY194" s="41"/>
      <c r="BZ194" s="41"/>
      <c r="CA194" s="41"/>
      <c r="CB194" s="41"/>
      <c r="CC194" s="41"/>
      <c r="CD194" s="41"/>
      <c r="CE194" s="41"/>
      <c r="CF194" s="41"/>
      <c r="CG194" s="41"/>
      <c r="CH194" s="41"/>
      <c r="CI194" s="41"/>
      <c r="CJ194" s="41"/>
      <c r="CK194" s="41"/>
      <c r="CL194" s="41"/>
      <c r="CM194" s="41"/>
      <c r="CN194" s="41"/>
      <c r="CO194" s="41"/>
      <c r="CP194" s="41"/>
      <c r="CQ194" s="41"/>
      <c r="CR194" s="41"/>
      <c r="CS194" s="41"/>
      <c r="CT194" s="41"/>
      <c r="CU194" s="41"/>
      <c r="CV194" s="41"/>
      <c r="CW194" s="41"/>
      <c r="CX194" s="41"/>
      <c r="CY194" s="41"/>
      <c r="CZ194" s="41"/>
      <c r="DA194" s="41"/>
      <c r="DB194" s="41"/>
      <c r="DC194" s="41"/>
      <c r="DD194" s="41"/>
      <c r="DE194" s="41"/>
      <c r="DF194" s="41"/>
      <c r="DG194" s="41"/>
      <c r="DH194" s="41"/>
      <c r="DI194" s="41"/>
      <c r="DJ194" s="41"/>
      <c r="DK194" s="41"/>
      <c r="DL194" s="41"/>
      <c r="DM194" s="41"/>
      <c r="DN194" s="41"/>
      <c r="DO194" s="41"/>
      <c r="DP194" s="41"/>
      <c r="DQ194" s="41"/>
      <c r="DR194" s="41"/>
      <c r="DS194" s="41"/>
      <c r="DT194" s="41"/>
      <c r="DU194" s="41"/>
      <c r="DV194" s="41"/>
      <c r="DW194" s="41"/>
      <c r="DX194" s="41"/>
      <c r="DY194" s="41"/>
      <c r="DZ194" s="41"/>
      <c r="EA194" s="41"/>
      <c r="EB194" s="41"/>
      <c r="EC194" s="41"/>
      <c r="ED194" s="41"/>
      <c r="EE194" s="41"/>
      <c r="EF194" s="41"/>
      <c r="EG194" s="41"/>
      <c r="EH194" s="41"/>
      <c r="EI194" s="41"/>
      <c r="EJ194" s="41"/>
      <c r="EK194" s="41"/>
      <c r="EL194" s="41"/>
      <c r="EM194" s="41"/>
      <c r="EN194" s="41"/>
      <c r="EO194" s="41"/>
      <c r="EP194" s="41"/>
      <c r="EQ194" s="41"/>
      <c r="ER194" s="41"/>
      <c r="ES194" s="41"/>
      <c r="ET194" s="41"/>
      <c r="EU194" s="41"/>
      <c r="EV194" s="41"/>
      <c r="EW194" s="41"/>
      <c r="EX194" s="41"/>
      <c r="EY194" s="41"/>
      <c r="EZ194" s="41"/>
      <c r="FA194" s="41"/>
      <c r="FB194" s="41"/>
      <c r="FC194" s="41"/>
      <c r="FD194" s="41"/>
      <c r="FE194" s="41"/>
      <c r="FF194" s="41"/>
      <c r="FG194" s="41"/>
      <c r="FH194" s="41"/>
      <c r="FI194" s="41"/>
      <c r="FJ194" s="41"/>
      <c r="FK194" s="41"/>
      <c r="FL194" s="41"/>
      <c r="FM194" s="41"/>
      <c r="FN194" s="41"/>
      <c r="FO194" s="41"/>
      <c r="FP194" s="41"/>
      <c r="FQ194" s="41"/>
      <c r="FR194" s="41"/>
    </row>
    <row r="195" spans="1:174" s="41" customFormat="1" ht="49.5" hidden="1" customHeight="1" outlineLevel="1">
      <c r="A195" s="671" t="s">
        <v>918</v>
      </c>
      <c r="B195" s="277"/>
      <c r="C195" s="294"/>
      <c r="D195" s="295"/>
      <c r="E195" s="279"/>
      <c r="F195" s="279"/>
      <c r="G195" s="453"/>
      <c r="H195" s="453"/>
      <c r="I195" s="454"/>
      <c r="J195" s="453"/>
      <c r="K195" s="453"/>
      <c r="L195" s="453"/>
      <c r="M195" s="453"/>
      <c r="N195" s="453"/>
      <c r="O195" s="453"/>
      <c r="P195" s="453"/>
      <c r="Q195" s="453"/>
      <c r="R195" s="453"/>
      <c r="S195" s="453"/>
      <c r="T195" s="453"/>
      <c r="U195" s="453"/>
      <c r="V195" s="453"/>
      <c r="W195" s="453"/>
      <c r="X195" s="453"/>
      <c r="Y195" s="453"/>
      <c r="Z195" s="453"/>
    </row>
    <row r="196" spans="1:174" s="41" customFormat="1" ht="49.5" hidden="1" customHeight="1" outlineLevel="1">
      <c r="A196" s="287" t="s">
        <v>738</v>
      </c>
      <c r="B196" s="277"/>
      <c r="C196" s="294"/>
      <c r="D196" s="295"/>
      <c r="E196" s="279"/>
      <c r="F196" s="279"/>
      <c r="G196" s="453"/>
      <c r="H196" s="453"/>
      <c r="I196" s="454"/>
      <c r="J196" s="453"/>
      <c r="K196" s="453"/>
      <c r="L196" s="453"/>
      <c r="M196" s="453"/>
      <c r="N196" s="453"/>
      <c r="O196" s="453"/>
      <c r="P196" s="453"/>
      <c r="Q196" s="453"/>
      <c r="R196" s="453"/>
      <c r="S196" s="453"/>
      <c r="T196" s="453"/>
      <c r="U196" s="453"/>
      <c r="V196" s="453"/>
      <c r="W196" s="453"/>
      <c r="X196" s="453"/>
      <c r="Y196" s="453"/>
      <c r="Z196" s="453"/>
    </row>
    <row r="197" spans="1:174" s="42" customFormat="1" ht="33.75" customHeight="1" collapsed="1">
      <c r="A197" s="270" t="s">
        <v>723</v>
      </c>
      <c r="B197" s="259">
        <v>300</v>
      </c>
      <c r="C197" s="259"/>
      <c r="D197" s="310"/>
      <c r="E197" s="249">
        <f>E198+E220</f>
        <v>2042800</v>
      </c>
      <c r="F197" s="249">
        <f>F198+F220</f>
        <v>2042800</v>
      </c>
      <c r="G197" s="265"/>
      <c r="H197" s="265"/>
      <c r="I197" s="452"/>
      <c r="J197" s="265"/>
      <c r="K197" s="265"/>
      <c r="L197" s="265"/>
      <c r="M197" s="265"/>
      <c r="N197" s="265"/>
      <c r="O197" s="265"/>
      <c r="P197" s="265"/>
      <c r="Q197" s="265"/>
      <c r="R197" s="265"/>
      <c r="S197" s="265"/>
      <c r="T197" s="265"/>
      <c r="U197" s="265"/>
      <c r="V197" s="265"/>
      <c r="W197" s="265"/>
      <c r="X197" s="265"/>
      <c r="Y197" s="265"/>
      <c r="Z197" s="265"/>
      <c r="AA197" s="238"/>
      <c r="AB197" s="238"/>
      <c r="AC197" s="238"/>
      <c r="AD197" s="238"/>
      <c r="AE197" s="238"/>
      <c r="AF197" s="238"/>
      <c r="AG197" s="238"/>
      <c r="AH197" s="238"/>
      <c r="AI197" s="238"/>
      <c r="AJ197" s="238"/>
      <c r="AK197" s="238"/>
      <c r="AL197" s="238"/>
      <c r="AM197" s="238"/>
      <c r="AN197" s="238"/>
      <c r="AO197" s="238"/>
      <c r="AP197" s="238"/>
      <c r="AQ197" s="238"/>
      <c r="AR197" s="238"/>
      <c r="AS197" s="238"/>
      <c r="AT197" s="238"/>
      <c r="AU197" s="238"/>
      <c r="AV197" s="238"/>
      <c r="AW197" s="238"/>
      <c r="AX197" s="238"/>
      <c r="AY197" s="238"/>
      <c r="AZ197" s="238"/>
      <c r="BA197" s="238"/>
      <c r="BB197" s="238"/>
      <c r="BC197" s="238"/>
      <c r="BD197" s="238"/>
      <c r="BE197" s="238"/>
      <c r="BF197" s="238"/>
      <c r="BG197" s="238"/>
      <c r="BH197" s="238"/>
      <c r="BI197" s="238"/>
      <c r="BJ197" s="238"/>
      <c r="BK197" s="238"/>
      <c r="BL197" s="238"/>
      <c r="BM197" s="238"/>
      <c r="BN197" s="238"/>
      <c r="BO197" s="238"/>
      <c r="BP197" s="238"/>
      <c r="BQ197" s="238"/>
      <c r="BR197" s="238"/>
      <c r="BS197" s="238"/>
      <c r="BT197" s="238"/>
      <c r="BU197" s="238"/>
      <c r="BV197" s="238"/>
      <c r="BW197" s="238"/>
      <c r="BX197" s="238"/>
      <c r="BY197" s="238"/>
      <c r="BZ197" s="238"/>
      <c r="CA197" s="238"/>
      <c r="CB197" s="238"/>
      <c r="CC197" s="238"/>
      <c r="CD197" s="238"/>
      <c r="CE197" s="238"/>
      <c r="CF197" s="238"/>
      <c r="CG197" s="238"/>
      <c r="CH197" s="238"/>
      <c r="CI197" s="238"/>
      <c r="CJ197" s="238"/>
      <c r="CK197" s="238"/>
      <c r="CL197" s="238"/>
      <c r="CM197" s="238"/>
      <c r="CN197" s="238"/>
      <c r="CO197" s="238"/>
      <c r="CP197" s="238"/>
      <c r="CQ197" s="238"/>
      <c r="CR197" s="238"/>
      <c r="CS197" s="238"/>
      <c r="CT197" s="238"/>
      <c r="CU197" s="238"/>
      <c r="CV197" s="238"/>
      <c r="CW197" s="238"/>
      <c r="CX197" s="238"/>
      <c r="CY197" s="238"/>
      <c r="CZ197" s="238"/>
      <c r="DA197" s="238"/>
      <c r="DB197" s="238"/>
      <c r="DC197" s="238"/>
      <c r="DD197" s="238"/>
      <c r="DE197" s="238"/>
      <c r="DF197" s="238"/>
      <c r="DG197" s="238"/>
      <c r="DH197" s="238"/>
      <c r="DI197" s="238"/>
      <c r="DJ197" s="238"/>
      <c r="DK197" s="238"/>
      <c r="DL197" s="238"/>
      <c r="DM197" s="238"/>
      <c r="DN197" s="238"/>
      <c r="DO197" s="238"/>
      <c r="DP197" s="238"/>
      <c r="DQ197" s="238"/>
      <c r="DR197" s="238"/>
      <c r="DS197" s="238"/>
      <c r="DT197" s="238"/>
      <c r="DU197" s="238"/>
      <c r="DV197" s="238"/>
      <c r="DW197" s="238"/>
      <c r="DX197" s="238"/>
      <c r="DY197" s="238"/>
      <c r="DZ197" s="238"/>
      <c r="EA197" s="238"/>
      <c r="EB197" s="238"/>
      <c r="EC197" s="238"/>
      <c r="ED197" s="238"/>
      <c r="EE197" s="238"/>
      <c r="EF197" s="238"/>
      <c r="EG197" s="238"/>
      <c r="EH197" s="238"/>
      <c r="EI197" s="238"/>
      <c r="EJ197" s="238"/>
      <c r="EK197" s="238"/>
      <c r="EL197" s="238"/>
      <c r="EM197" s="238"/>
      <c r="EN197" s="238"/>
      <c r="EO197" s="238"/>
      <c r="EP197" s="238"/>
      <c r="EQ197" s="238"/>
      <c r="ER197" s="238"/>
      <c r="ES197" s="238"/>
      <c r="ET197" s="238"/>
      <c r="EU197" s="238"/>
      <c r="EV197" s="238"/>
      <c r="EW197" s="238"/>
      <c r="EX197" s="238"/>
      <c r="EY197" s="238"/>
      <c r="EZ197" s="238"/>
      <c r="FA197" s="238"/>
      <c r="FB197" s="238"/>
      <c r="FC197" s="238"/>
      <c r="FD197" s="238"/>
      <c r="FE197" s="238"/>
      <c r="FF197" s="238"/>
      <c r="FG197" s="238"/>
      <c r="FH197" s="238"/>
      <c r="FI197" s="238"/>
      <c r="FJ197" s="238"/>
      <c r="FK197" s="238"/>
      <c r="FL197" s="238"/>
      <c r="FM197" s="238"/>
      <c r="FN197" s="238"/>
      <c r="FO197" s="238"/>
      <c r="FP197" s="238"/>
      <c r="FQ197" s="238"/>
      <c r="FR197" s="238"/>
    </row>
    <row r="198" spans="1:174" s="42" customFormat="1" ht="33" customHeight="1">
      <c r="A198" s="270" t="s">
        <v>739</v>
      </c>
      <c r="B198" s="259">
        <v>310</v>
      </c>
      <c r="C198" s="259"/>
      <c r="D198" s="310"/>
      <c r="E198" s="249">
        <f>E199</f>
        <v>0</v>
      </c>
      <c r="F198" s="249">
        <f>F199</f>
        <v>0</v>
      </c>
      <c r="G198" s="265"/>
      <c r="H198" s="265"/>
      <c r="I198" s="452"/>
      <c r="J198" s="265"/>
      <c r="K198" s="265"/>
      <c r="L198" s="265"/>
      <c r="M198" s="265"/>
      <c r="N198" s="265"/>
      <c r="O198" s="265"/>
      <c r="P198" s="265"/>
      <c r="Q198" s="265"/>
      <c r="R198" s="265"/>
      <c r="S198" s="265"/>
      <c r="T198" s="265"/>
      <c r="U198" s="265"/>
      <c r="V198" s="265"/>
      <c r="W198" s="265"/>
      <c r="X198" s="265"/>
      <c r="Y198" s="265"/>
      <c r="Z198" s="265"/>
      <c r="AA198" s="238"/>
      <c r="AB198" s="238"/>
      <c r="AC198" s="238"/>
      <c r="AD198" s="238"/>
      <c r="AE198" s="238"/>
      <c r="AF198" s="238"/>
      <c r="AG198" s="238"/>
      <c r="AH198" s="238"/>
      <c r="AI198" s="238"/>
      <c r="AJ198" s="238"/>
      <c r="AK198" s="238"/>
      <c r="AL198" s="238"/>
      <c r="AM198" s="238"/>
      <c r="AN198" s="238"/>
      <c r="AO198" s="238"/>
      <c r="AP198" s="238"/>
      <c r="AQ198" s="238"/>
      <c r="AR198" s="238"/>
      <c r="AS198" s="238"/>
      <c r="AT198" s="238"/>
      <c r="AU198" s="238"/>
      <c r="AV198" s="238"/>
      <c r="AW198" s="238"/>
      <c r="AX198" s="238"/>
      <c r="AY198" s="238"/>
      <c r="AZ198" s="238"/>
      <c r="BA198" s="238"/>
      <c r="BB198" s="238"/>
      <c r="BC198" s="238"/>
      <c r="BD198" s="238"/>
      <c r="BE198" s="238"/>
      <c r="BF198" s="238"/>
      <c r="BG198" s="238"/>
      <c r="BH198" s="238"/>
      <c r="BI198" s="238"/>
      <c r="BJ198" s="238"/>
      <c r="BK198" s="238"/>
      <c r="BL198" s="238"/>
      <c r="BM198" s="238"/>
      <c r="BN198" s="238"/>
      <c r="BO198" s="238"/>
      <c r="BP198" s="238"/>
      <c r="BQ198" s="238"/>
      <c r="BR198" s="238"/>
      <c r="BS198" s="238"/>
      <c r="BT198" s="238"/>
      <c r="BU198" s="238"/>
      <c r="BV198" s="238"/>
      <c r="BW198" s="238"/>
      <c r="BX198" s="238"/>
      <c r="BY198" s="238"/>
      <c r="BZ198" s="238"/>
      <c r="CA198" s="238"/>
      <c r="CB198" s="238"/>
      <c r="CC198" s="238"/>
      <c r="CD198" s="238"/>
      <c r="CE198" s="238"/>
      <c r="CF198" s="238"/>
      <c r="CG198" s="238"/>
      <c r="CH198" s="238"/>
      <c r="CI198" s="238"/>
      <c r="CJ198" s="238"/>
      <c r="CK198" s="238"/>
      <c r="CL198" s="238"/>
      <c r="CM198" s="238"/>
      <c r="CN198" s="238"/>
      <c r="CO198" s="238"/>
      <c r="CP198" s="238"/>
      <c r="CQ198" s="238"/>
      <c r="CR198" s="238"/>
      <c r="CS198" s="238"/>
      <c r="CT198" s="238"/>
      <c r="CU198" s="238"/>
      <c r="CV198" s="238"/>
      <c r="CW198" s="238"/>
      <c r="CX198" s="238"/>
      <c r="CY198" s="238"/>
      <c r="CZ198" s="238"/>
      <c r="DA198" s="238"/>
      <c r="DB198" s="238"/>
      <c r="DC198" s="238"/>
      <c r="DD198" s="238"/>
      <c r="DE198" s="238"/>
      <c r="DF198" s="238"/>
      <c r="DG198" s="238"/>
      <c r="DH198" s="238"/>
      <c r="DI198" s="238"/>
      <c r="DJ198" s="238"/>
      <c r="DK198" s="238"/>
      <c r="DL198" s="238"/>
      <c r="DM198" s="238"/>
      <c r="DN198" s="238"/>
      <c r="DO198" s="238"/>
      <c r="DP198" s="238"/>
      <c r="DQ198" s="238"/>
      <c r="DR198" s="238"/>
      <c r="DS198" s="238"/>
      <c r="DT198" s="238"/>
      <c r="DU198" s="238"/>
      <c r="DV198" s="238"/>
      <c r="DW198" s="238"/>
      <c r="DX198" s="238"/>
      <c r="DY198" s="238"/>
      <c r="DZ198" s="238"/>
      <c r="EA198" s="238"/>
      <c r="EB198" s="238"/>
      <c r="EC198" s="238"/>
      <c r="ED198" s="238"/>
      <c r="EE198" s="238"/>
      <c r="EF198" s="238"/>
      <c r="EG198" s="238"/>
      <c r="EH198" s="238"/>
      <c r="EI198" s="238"/>
      <c r="EJ198" s="238"/>
      <c r="EK198" s="238"/>
      <c r="EL198" s="238"/>
      <c r="EM198" s="238"/>
      <c r="EN198" s="238"/>
      <c r="EO198" s="238"/>
      <c r="EP198" s="238"/>
      <c r="EQ198" s="238"/>
      <c r="ER198" s="238"/>
      <c r="ES198" s="238"/>
      <c r="ET198" s="238"/>
      <c r="EU198" s="238"/>
      <c r="EV198" s="238"/>
      <c r="EW198" s="238"/>
      <c r="EX198" s="238"/>
      <c r="EY198" s="238"/>
      <c r="EZ198" s="238"/>
      <c r="FA198" s="238"/>
      <c r="FB198" s="238"/>
      <c r="FC198" s="238"/>
      <c r="FD198" s="238"/>
      <c r="FE198" s="238"/>
      <c r="FF198" s="238"/>
      <c r="FG198" s="238"/>
      <c r="FH198" s="238"/>
      <c r="FI198" s="238"/>
      <c r="FJ198" s="238"/>
      <c r="FK198" s="238"/>
      <c r="FL198" s="238"/>
      <c r="FM198" s="238"/>
      <c r="FN198" s="238"/>
      <c r="FO198" s="238"/>
      <c r="FP198" s="238"/>
      <c r="FQ198" s="238"/>
      <c r="FR198" s="238"/>
    </row>
    <row r="199" spans="1:174" s="40" customFormat="1" ht="24.75" customHeight="1">
      <c r="A199" s="282" t="s">
        <v>20</v>
      </c>
      <c r="B199" s="277"/>
      <c r="C199" s="294">
        <v>971</v>
      </c>
      <c r="D199" s="291" t="s">
        <v>1370</v>
      </c>
      <c r="E199" s="278">
        <f>'310.971 основные средства'!G340*1000</f>
        <v>0</v>
      </c>
      <c r="F199" s="278">
        <f>E199</f>
        <v>0</v>
      </c>
      <c r="G199" s="453"/>
      <c r="H199" s="265"/>
      <c r="I199" s="452"/>
      <c r="J199" s="265"/>
      <c r="K199" s="265"/>
      <c r="L199" s="265"/>
      <c r="M199" s="453"/>
      <c r="N199" s="265"/>
      <c r="O199" s="265"/>
      <c r="P199" s="265"/>
      <c r="Q199" s="453"/>
      <c r="R199" s="265"/>
      <c r="S199" s="265"/>
      <c r="T199" s="265"/>
      <c r="U199" s="453"/>
      <c r="V199" s="265"/>
      <c r="W199" s="265"/>
      <c r="X199" s="265"/>
      <c r="Y199" s="453"/>
      <c r="Z199" s="453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  <c r="BG199" s="41"/>
      <c r="BH199" s="41"/>
      <c r="BI199" s="41"/>
      <c r="BJ199" s="41"/>
      <c r="BK199" s="41"/>
      <c r="BL199" s="41"/>
      <c r="BM199" s="41"/>
      <c r="BN199" s="41"/>
      <c r="BO199" s="41"/>
      <c r="BP199" s="41"/>
      <c r="BQ199" s="41"/>
      <c r="BR199" s="41"/>
      <c r="BS199" s="41"/>
      <c r="BT199" s="41"/>
      <c r="BU199" s="41"/>
      <c r="BV199" s="41"/>
      <c r="BW199" s="41"/>
      <c r="BX199" s="41"/>
      <c r="BY199" s="41"/>
      <c r="BZ199" s="41"/>
      <c r="CA199" s="41"/>
      <c r="CB199" s="41"/>
      <c r="CC199" s="41"/>
      <c r="CD199" s="41"/>
      <c r="CE199" s="41"/>
      <c r="CF199" s="41"/>
      <c r="CG199" s="41"/>
      <c r="CH199" s="41"/>
      <c r="CI199" s="41"/>
      <c r="CJ199" s="41"/>
      <c r="CK199" s="41"/>
      <c r="CL199" s="41"/>
      <c r="CM199" s="41"/>
      <c r="CN199" s="41"/>
      <c r="CO199" s="41"/>
      <c r="CP199" s="41"/>
      <c r="CQ199" s="41"/>
      <c r="CR199" s="41"/>
      <c r="CS199" s="41"/>
      <c r="CT199" s="41"/>
      <c r="CU199" s="41"/>
      <c r="CV199" s="41"/>
      <c r="CW199" s="41"/>
      <c r="CX199" s="41"/>
      <c r="CY199" s="41"/>
      <c r="CZ199" s="41"/>
      <c r="DA199" s="41"/>
      <c r="DB199" s="41"/>
      <c r="DC199" s="41"/>
      <c r="DD199" s="41"/>
      <c r="DE199" s="41"/>
      <c r="DF199" s="41"/>
      <c r="DG199" s="41"/>
      <c r="DH199" s="41"/>
      <c r="DI199" s="41"/>
      <c r="DJ199" s="41"/>
      <c r="DK199" s="41"/>
      <c r="DL199" s="41"/>
      <c r="DM199" s="41"/>
      <c r="DN199" s="41"/>
      <c r="DO199" s="41"/>
      <c r="DP199" s="41"/>
      <c r="DQ199" s="41"/>
      <c r="DR199" s="41"/>
      <c r="DS199" s="41"/>
      <c r="DT199" s="41"/>
      <c r="DU199" s="41"/>
      <c r="DV199" s="41"/>
      <c r="DW199" s="41"/>
      <c r="DX199" s="41"/>
      <c r="DY199" s="41"/>
      <c r="DZ199" s="41"/>
      <c r="EA199" s="41"/>
      <c r="EB199" s="41"/>
      <c r="EC199" s="41"/>
      <c r="ED199" s="41"/>
      <c r="EE199" s="41"/>
      <c r="EF199" s="41"/>
      <c r="EG199" s="41"/>
      <c r="EH199" s="41"/>
      <c r="EI199" s="41"/>
      <c r="EJ199" s="41"/>
      <c r="EK199" s="41"/>
      <c r="EL199" s="41"/>
      <c r="EM199" s="41"/>
      <c r="EN199" s="41"/>
      <c r="EO199" s="41"/>
      <c r="EP199" s="41"/>
      <c r="EQ199" s="41"/>
      <c r="ER199" s="41"/>
      <c r="ES199" s="41"/>
      <c r="ET199" s="41"/>
      <c r="EU199" s="41"/>
      <c r="EV199" s="41"/>
      <c r="EW199" s="41"/>
      <c r="EX199" s="41"/>
      <c r="EY199" s="41"/>
      <c r="EZ199" s="41"/>
      <c r="FA199" s="41"/>
      <c r="FB199" s="41"/>
      <c r="FC199" s="41"/>
      <c r="FD199" s="41"/>
      <c r="FE199" s="41"/>
      <c r="FF199" s="41"/>
      <c r="FG199" s="41"/>
      <c r="FH199" s="41"/>
      <c r="FI199" s="41"/>
      <c r="FJ199" s="41"/>
      <c r="FK199" s="41"/>
      <c r="FL199" s="41"/>
      <c r="FM199" s="41"/>
      <c r="FN199" s="41"/>
      <c r="FO199" s="41"/>
      <c r="FP199" s="41"/>
      <c r="FQ199" s="41"/>
      <c r="FR199" s="41"/>
    </row>
    <row r="200" spans="1:174" s="40" customFormat="1" ht="30.75" hidden="1" customHeight="1" outlineLevel="1">
      <c r="A200" s="276" t="s">
        <v>929</v>
      </c>
      <c r="B200" s="277"/>
      <c r="C200" s="294"/>
      <c r="D200" s="291"/>
      <c r="E200" s="278"/>
      <c r="F200" s="278"/>
      <c r="G200" s="453"/>
      <c r="H200" s="265"/>
      <c r="I200" s="452"/>
      <c r="J200" s="265"/>
      <c r="K200" s="265"/>
      <c r="L200" s="265"/>
      <c r="M200" s="453"/>
      <c r="N200" s="265"/>
      <c r="O200" s="265"/>
      <c r="P200" s="265"/>
      <c r="Q200" s="453"/>
      <c r="R200" s="265"/>
      <c r="S200" s="265"/>
      <c r="T200" s="265"/>
      <c r="U200" s="453"/>
      <c r="V200" s="265"/>
      <c r="W200" s="265"/>
      <c r="X200" s="265"/>
      <c r="Y200" s="453"/>
      <c r="Z200" s="453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  <c r="BI200" s="41"/>
      <c r="BJ200" s="41"/>
      <c r="BK200" s="41"/>
      <c r="BL200" s="41"/>
      <c r="BM200" s="41"/>
      <c r="BN200" s="41"/>
      <c r="BO200" s="41"/>
      <c r="BP200" s="41"/>
      <c r="BQ200" s="41"/>
      <c r="BR200" s="41"/>
      <c r="BS200" s="41"/>
      <c r="BT200" s="41"/>
      <c r="BU200" s="41"/>
      <c r="BV200" s="41"/>
      <c r="BW200" s="41"/>
      <c r="BX200" s="41"/>
      <c r="BY200" s="41"/>
      <c r="BZ200" s="41"/>
      <c r="CA200" s="41"/>
      <c r="CB200" s="41"/>
      <c r="CC200" s="41"/>
      <c r="CD200" s="41"/>
      <c r="CE200" s="41"/>
      <c r="CF200" s="41"/>
      <c r="CG200" s="41"/>
      <c r="CH200" s="41"/>
      <c r="CI200" s="41"/>
      <c r="CJ200" s="41"/>
      <c r="CK200" s="41"/>
      <c r="CL200" s="41"/>
      <c r="CM200" s="41"/>
      <c r="CN200" s="41"/>
      <c r="CO200" s="41"/>
      <c r="CP200" s="41"/>
      <c r="CQ200" s="41"/>
      <c r="CR200" s="41"/>
      <c r="CS200" s="41"/>
      <c r="CT200" s="41"/>
      <c r="CU200" s="41"/>
      <c r="CV200" s="41"/>
      <c r="CW200" s="41"/>
      <c r="CX200" s="41"/>
      <c r="CY200" s="41"/>
      <c r="CZ200" s="41"/>
      <c r="DA200" s="41"/>
      <c r="DB200" s="41"/>
      <c r="DC200" s="41"/>
      <c r="DD200" s="41"/>
      <c r="DE200" s="41"/>
      <c r="DF200" s="41"/>
      <c r="DG200" s="41"/>
      <c r="DH200" s="41"/>
      <c r="DI200" s="41"/>
      <c r="DJ200" s="41"/>
      <c r="DK200" s="41"/>
      <c r="DL200" s="41"/>
      <c r="DM200" s="41"/>
      <c r="DN200" s="41"/>
      <c r="DO200" s="41"/>
      <c r="DP200" s="41"/>
      <c r="DQ200" s="41"/>
      <c r="DR200" s="41"/>
      <c r="DS200" s="41"/>
      <c r="DT200" s="41"/>
      <c r="DU200" s="41"/>
      <c r="DV200" s="41"/>
      <c r="DW200" s="41"/>
      <c r="DX200" s="41"/>
      <c r="DY200" s="41"/>
      <c r="DZ200" s="41"/>
      <c r="EA200" s="41"/>
      <c r="EB200" s="41"/>
      <c r="EC200" s="41"/>
      <c r="ED200" s="41"/>
      <c r="EE200" s="41"/>
      <c r="EF200" s="41"/>
      <c r="EG200" s="41"/>
      <c r="EH200" s="41"/>
      <c r="EI200" s="41"/>
      <c r="EJ200" s="41"/>
      <c r="EK200" s="41"/>
      <c r="EL200" s="41"/>
      <c r="EM200" s="41"/>
      <c r="EN200" s="41"/>
      <c r="EO200" s="41"/>
      <c r="EP200" s="41"/>
      <c r="EQ200" s="41"/>
      <c r="ER200" s="41"/>
      <c r="ES200" s="41"/>
      <c r="ET200" s="41"/>
      <c r="EU200" s="41"/>
      <c r="EV200" s="41"/>
      <c r="EW200" s="41"/>
      <c r="EX200" s="41"/>
      <c r="EY200" s="41"/>
      <c r="EZ200" s="41"/>
      <c r="FA200" s="41"/>
      <c r="FB200" s="41"/>
      <c r="FC200" s="41"/>
      <c r="FD200" s="41"/>
      <c r="FE200" s="41"/>
      <c r="FF200" s="41"/>
      <c r="FG200" s="41"/>
      <c r="FH200" s="41"/>
      <c r="FI200" s="41"/>
      <c r="FJ200" s="41"/>
      <c r="FK200" s="41"/>
      <c r="FL200" s="41"/>
      <c r="FM200" s="41"/>
      <c r="FN200" s="41"/>
      <c r="FO200" s="41"/>
      <c r="FP200" s="41"/>
      <c r="FQ200" s="41"/>
      <c r="FR200" s="41"/>
    </row>
    <row r="201" spans="1:174" s="40" customFormat="1" ht="18.75" hidden="1" customHeight="1" outlineLevel="1">
      <c r="A201" s="276" t="s">
        <v>500</v>
      </c>
      <c r="B201" s="277"/>
      <c r="C201" s="294"/>
      <c r="D201" s="291"/>
      <c r="E201" s="278"/>
      <c r="F201" s="278"/>
      <c r="G201" s="453"/>
      <c r="H201" s="265"/>
      <c r="I201" s="452"/>
      <c r="J201" s="265"/>
      <c r="K201" s="265"/>
      <c r="L201" s="265"/>
      <c r="M201" s="453"/>
      <c r="N201" s="265"/>
      <c r="O201" s="265"/>
      <c r="P201" s="265"/>
      <c r="Q201" s="453"/>
      <c r="R201" s="265"/>
      <c r="S201" s="265"/>
      <c r="T201" s="265"/>
      <c r="U201" s="453"/>
      <c r="V201" s="265"/>
      <c r="W201" s="265"/>
      <c r="X201" s="265"/>
      <c r="Y201" s="453"/>
      <c r="Z201" s="453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  <c r="BG201" s="41"/>
      <c r="BH201" s="41"/>
      <c r="BI201" s="41"/>
      <c r="BJ201" s="41"/>
      <c r="BK201" s="41"/>
      <c r="BL201" s="41"/>
      <c r="BM201" s="41"/>
      <c r="BN201" s="41"/>
      <c r="BO201" s="41"/>
      <c r="BP201" s="41"/>
      <c r="BQ201" s="41"/>
      <c r="BR201" s="41"/>
      <c r="BS201" s="41"/>
      <c r="BT201" s="41"/>
      <c r="BU201" s="41"/>
      <c r="BV201" s="41"/>
      <c r="BW201" s="41"/>
      <c r="BX201" s="41"/>
      <c r="BY201" s="41"/>
      <c r="BZ201" s="41"/>
      <c r="CA201" s="41"/>
      <c r="CB201" s="41"/>
      <c r="CC201" s="41"/>
      <c r="CD201" s="41"/>
      <c r="CE201" s="41"/>
      <c r="CF201" s="41"/>
      <c r="CG201" s="41"/>
      <c r="CH201" s="41"/>
      <c r="CI201" s="41"/>
      <c r="CJ201" s="41"/>
      <c r="CK201" s="41"/>
      <c r="CL201" s="41"/>
      <c r="CM201" s="41"/>
      <c r="CN201" s="41"/>
      <c r="CO201" s="41"/>
      <c r="CP201" s="41"/>
      <c r="CQ201" s="41"/>
      <c r="CR201" s="41"/>
      <c r="CS201" s="41"/>
      <c r="CT201" s="41"/>
      <c r="CU201" s="41"/>
      <c r="CV201" s="41"/>
      <c r="CW201" s="41"/>
      <c r="CX201" s="41"/>
      <c r="CY201" s="41"/>
      <c r="CZ201" s="41"/>
      <c r="DA201" s="41"/>
      <c r="DB201" s="41"/>
      <c r="DC201" s="41"/>
      <c r="DD201" s="41"/>
      <c r="DE201" s="41"/>
      <c r="DF201" s="41"/>
      <c r="DG201" s="41"/>
      <c r="DH201" s="41"/>
      <c r="DI201" s="41"/>
      <c r="DJ201" s="41"/>
      <c r="DK201" s="41"/>
      <c r="DL201" s="41"/>
      <c r="DM201" s="41"/>
      <c r="DN201" s="41"/>
      <c r="DO201" s="41"/>
      <c r="DP201" s="41"/>
      <c r="DQ201" s="41"/>
      <c r="DR201" s="41"/>
      <c r="DS201" s="41"/>
      <c r="DT201" s="41"/>
      <c r="DU201" s="41"/>
      <c r="DV201" s="41"/>
      <c r="DW201" s="41"/>
      <c r="DX201" s="41"/>
      <c r="DY201" s="41"/>
      <c r="DZ201" s="41"/>
      <c r="EA201" s="41"/>
      <c r="EB201" s="41"/>
      <c r="EC201" s="41"/>
      <c r="ED201" s="41"/>
      <c r="EE201" s="41"/>
      <c r="EF201" s="41"/>
      <c r="EG201" s="41"/>
      <c r="EH201" s="41"/>
      <c r="EI201" s="41"/>
      <c r="EJ201" s="41"/>
      <c r="EK201" s="41"/>
      <c r="EL201" s="41"/>
      <c r="EM201" s="41"/>
      <c r="EN201" s="41"/>
      <c r="EO201" s="41"/>
      <c r="EP201" s="41"/>
      <c r="EQ201" s="41"/>
      <c r="ER201" s="41"/>
      <c r="ES201" s="41"/>
      <c r="ET201" s="41"/>
      <c r="EU201" s="41"/>
      <c r="EV201" s="41"/>
      <c r="EW201" s="41"/>
      <c r="EX201" s="41"/>
      <c r="EY201" s="41"/>
      <c r="EZ201" s="41"/>
      <c r="FA201" s="41"/>
      <c r="FB201" s="41"/>
      <c r="FC201" s="41"/>
      <c r="FD201" s="41"/>
      <c r="FE201" s="41"/>
      <c r="FF201" s="41"/>
      <c r="FG201" s="41"/>
      <c r="FH201" s="41"/>
      <c r="FI201" s="41"/>
      <c r="FJ201" s="41"/>
      <c r="FK201" s="41"/>
      <c r="FL201" s="41"/>
      <c r="FM201" s="41"/>
      <c r="FN201" s="41"/>
      <c r="FO201" s="41"/>
      <c r="FP201" s="41"/>
      <c r="FQ201" s="41"/>
      <c r="FR201" s="41"/>
    </row>
    <row r="202" spans="1:174" s="40" customFormat="1" ht="18.75" hidden="1" customHeight="1" outlineLevel="1">
      <c r="A202" s="276" t="s">
        <v>498</v>
      </c>
      <c r="B202" s="277"/>
      <c r="C202" s="294"/>
      <c r="D202" s="291"/>
      <c r="E202" s="278"/>
      <c r="F202" s="278"/>
      <c r="G202" s="453"/>
      <c r="H202" s="265"/>
      <c r="I202" s="452"/>
      <c r="J202" s="265"/>
      <c r="K202" s="265"/>
      <c r="L202" s="265"/>
      <c r="M202" s="453"/>
      <c r="N202" s="265"/>
      <c r="O202" s="265"/>
      <c r="P202" s="265"/>
      <c r="Q202" s="453"/>
      <c r="R202" s="265"/>
      <c r="S202" s="265"/>
      <c r="T202" s="265"/>
      <c r="U202" s="453"/>
      <c r="V202" s="265"/>
      <c r="W202" s="265"/>
      <c r="X202" s="265"/>
      <c r="Y202" s="453"/>
      <c r="Z202" s="453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  <c r="BG202" s="41"/>
      <c r="BH202" s="41"/>
      <c r="BI202" s="41"/>
      <c r="BJ202" s="41"/>
      <c r="BK202" s="41"/>
      <c r="BL202" s="41"/>
      <c r="BM202" s="41"/>
      <c r="BN202" s="41"/>
      <c r="BO202" s="41"/>
      <c r="BP202" s="41"/>
      <c r="BQ202" s="41"/>
      <c r="BR202" s="41"/>
      <c r="BS202" s="41"/>
      <c r="BT202" s="41"/>
      <c r="BU202" s="41"/>
      <c r="BV202" s="41"/>
      <c r="BW202" s="41"/>
      <c r="BX202" s="41"/>
      <c r="BY202" s="41"/>
      <c r="BZ202" s="41"/>
      <c r="CA202" s="41"/>
      <c r="CB202" s="41"/>
      <c r="CC202" s="41"/>
      <c r="CD202" s="41"/>
      <c r="CE202" s="41"/>
      <c r="CF202" s="41"/>
      <c r="CG202" s="41"/>
      <c r="CH202" s="41"/>
      <c r="CI202" s="41"/>
      <c r="CJ202" s="41"/>
      <c r="CK202" s="41"/>
      <c r="CL202" s="41"/>
      <c r="CM202" s="41"/>
      <c r="CN202" s="41"/>
      <c r="CO202" s="41"/>
      <c r="CP202" s="41"/>
      <c r="CQ202" s="41"/>
      <c r="CR202" s="41"/>
      <c r="CS202" s="41"/>
      <c r="CT202" s="41"/>
      <c r="CU202" s="41"/>
      <c r="CV202" s="41"/>
      <c r="CW202" s="41"/>
      <c r="CX202" s="41"/>
      <c r="CY202" s="41"/>
      <c r="CZ202" s="41"/>
      <c r="DA202" s="41"/>
      <c r="DB202" s="41"/>
      <c r="DC202" s="41"/>
      <c r="DD202" s="41"/>
      <c r="DE202" s="41"/>
      <c r="DF202" s="41"/>
      <c r="DG202" s="41"/>
      <c r="DH202" s="41"/>
      <c r="DI202" s="41"/>
      <c r="DJ202" s="41"/>
      <c r="DK202" s="41"/>
      <c r="DL202" s="41"/>
      <c r="DM202" s="41"/>
      <c r="DN202" s="41"/>
      <c r="DO202" s="41"/>
      <c r="DP202" s="41"/>
      <c r="DQ202" s="41"/>
      <c r="DR202" s="41"/>
      <c r="DS202" s="41"/>
      <c r="DT202" s="41"/>
      <c r="DU202" s="41"/>
      <c r="DV202" s="41"/>
      <c r="DW202" s="41"/>
      <c r="DX202" s="41"/>
      <c r="DY202" s="41"/>
      <c r="DZ202" s="41"/>
      <c r="EA202" s="41"/>
      <c r="EB202" s="41"/>
      <c r="EC202" s="41"/>
      <c r="ED202" s="41"/>
      <c r="EE202" s="41"/>
      <c r="EF202" s="41"/>
      <c r="EG202" s="41"/>
      <c r="EH202" s="41"/>
      <c r="EI202" s="41"/>
      <c r="EJ202" s="41"/>
      <c r="EK202" s="41"/>
      <c r="EL202" s="41"/>
      <c r="EM202" s="41"/>
      <c r="EN202" s="41"/>
      <c r="EO202" s="41"/>
      <c r="EP202" s="41"/>
      <c r="EQ202" s="41"/>
      <c r="ER202" s="41"/>
      <c r="ES202" s="41"/>
      <c r="ET202" s="41"/>
      <c r="EU202" s="41"/>
      <c r="EV202" s="41"/>
      <c r="EW202" s="41"/>
      <c r="EX202" s="41"/>
      <c r="EY202" s="41"/>
      <c r="EZ202" s="41"/>
      <c r="FA202" s="41"/>
      <c r="FB202" s="41"/>
      <c r="FC202" s="41"/>
      <c r="FD202" s="41"/>
      <c r="FE202" s="41"/>
      <c r="FF202" s="41"/>
      <c r="FG202" s="41"/>
      <c r="FH202" s="41"/>
      <c r="FI202" s="41"/>
      <c r="FJ202" s="41"/>
      <c r="FK202" s="41"/>
      <c r="FL202" s="41"/>
      <c r="FM202" s="41"/>
      <c r="FN202" s="41"/>
      <c r="FO202" s="41"/>
      <c r="FP202" s="41"/>
      <c r="FQ202" s="41"/>
      <c r="FR202" s="41"/>
    </row>
    <row r="203" spans="1:174" s="40" customFormat="1" ht="18.75" hidden="1" customHeight="1" outlineLevel="1">
      <c r="A203" s="276" t="s">
        <v>499</v>
      </c>
      <c r="B203" s="277"/>
      <c r="C203" s="294"/>
      <c r="D203" s="291"/>
      <c r="E203" s="278"/>
      <c r="F203" s="278"/>
      <c r="G203" s="453"/>
      <c r="H203" s="265"/>
      <c r="I203" s="452"/>
      <c r="J203" s="265"/>
      <c r="K203" s="265"/>
      <c r="L203" s="265"/>
      <c r="M203" s="453"/>
      <c r="N203" s="265"/>
      <c r="O203" s="265"/>
      <c r="P203" s="265"/>
      <c r="Q203" s="453"/>
      <c r="R203" s="265"/>
      <c r="S203" s="265"/>
      <c r="T203" s="265"/>
      <c r="U203" s="453"/>
      <c r="V203" s="265"/>
      <c r="W203" s="265"/>
      <c r="X203" s="265"/>
      <c r="Y203" s="453"/>
      <c r="Z203" s="453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  <c r="BG203" s="41"/>
      <c r="BH203" s="41"/>
      <c r="BI203" s="41"/>
      <c r="BJ203" s="41"/>
      <c r="BK203" s="41"/>
      <c r="BL203" s="41"/>
      <c r="BM203" s="41"/>
      <c r="BN203" s="41"/>
      <c r="BO203" s="41"/>
      <c r="BP203" s="41"/>
      <c r="BQ203" s="41"/>
      <c r="BR203" s="41"/>
      <c r="BS203" s="41"/>
      <c r="BT203" s="41"/>
      <c r="BU203" s="41"/>
      <c r="BV203" s="41"/>
      <c r="BW203" s="41"/>
      <c r="BX203" s="41"/>
      <c r="BY203" s="41"/>
      <c r="BZ203" s="41"/>
      <c r="CA203" s="41"/>
      <c r="CB203" s="41"/>
      <c r="CC203" s="41"/>
      <c r="CD203" s="41"/>
      <c r="CE203" s="41"/>
      <c r="CF203" s="41"/>
      <c r="CG203" s="41"/>
      <c r="CH203" s="41"/>
      <c r="CI203" s="41"/>
      <c r="CJ203" s="41"/>
      <c r="CK203" s="41"/>
      <c r="CL203" s="41"/>
      <c r="CM203" s="41"/>
      <c r="CN203" s="41"/>
      <c r="CO203" s="41"/>
      <c r="CP203" s="41"/>
      <c r="CQ203" s="41"/>
      <c r="CR203" s="41"/>
      <c r="CS203" s="41"/>
      <c r="CT203" s="41"/>
      <c r="CU203" s="41"/>
      <c r="CV203" s="41"/>
      <c r="CW203" s="41"/>
      <c r="CX203" s="41"/>
      <c r="CY203" s="41"/>
      <c r="CZ203" s="41"/>
      <c r="DA203" s="41"/>
      <c r="DB203" s="41"/>
      <c r="DC203" s="41"/>
      <c r="DD203" s="41"/>
      <c r="DE203" s="41"/>
      <c r="DF203" s="41"/>
      <c r="DG203" s="41"/>
      <c r="DH203" s="41"/>
      <c r="DI203" s="41"/>
      <c r="DJ203" s="41"/>
      <c r="DK203" s="41"/>
      <c r="DL203" s="41"/>
      <c r="DM203" s="41"/>
      <c r="DN203" s="41"/>
      <c r="DO203" s="41"/>
      <c r="DP203" s="41"/>
      <c r="DQ203" s="41"/>
      <c r="DR203" s="41"/>
      <c r="DS203" s="41"/>
      <c r="DT203" s="41"/>
      <c r="DU203" s="41"/>
      <c r="DV203" s="41"/>
      <c r="DW203" s="41"/>
      <c r="DX203" s="41"/>
      <c r="DY203" s="41"/>
      <c r="DZ203" s="41"/>
      <c r="EA203" s="41"/>
      <c r="EB203" s="41"/>
      <c r="EC203" s="41"/>
      <c r="ED203" s="41"/>
      <c r="EE203" s="41"/>
      <c r="EF203" s="41"/>
      <c r="EG203" s="41"/>
      <c r="EH203" s="41"/>
      <c r="EI203" s="41"/>
      <c r="EJ203" s="41"/>
      <c r="EK203" s="41"/>
      <c r="EL203" s="41"/>
      <c r="EM203" s="41"/>
      <c r="EN203" s="41"/>
      <c r="EO203" s="41"/>
      <c r="EP203" s="41"/>
      <c r="EQ203" s="41"/>
      <c r="ER203" s="41"/>
      <c r="ES203" s="41"/>
      <c r="ET203" s="41"/>
      <c r="EU203" s="41"/>
      <c r="EV203" s="41"/>
      <c r="EW203" s="41"/>
      <c r="EX203" s="41"/>
      <c r="EY203" s="41"/>
      <c r="EZ203" s="41"/>
      <c r="FA203" s="41"/>
      <c r="FB203" s="41"/>
      <c r="FC203" s="41"/>
      <c r="FD203" s="41"/>
      <c r="FE203" s="41"/>
      <c r="FF203" s="41"/>
      <c r="FG203" s="41"/>
      <c r="FH203" s="41"/>
      <c r="FI203" s="41"/>
      <c r="FJ203" s="41"/>
      <c r="FK203" s="41"/>
      <c r="FL203" s="41"/>
      <c r="FM203" s="41"/>
      <c r="FN203" s="41"/>
      <c r="FO203" s="41"/>
      <c r="FP203" s="41"/>
      <c r="FQ203" s="41"/>
      <c r="FR203" s="41"/>
    </row>
    <row r="204" spans="1:174" s="40" customFormat="1" ht="30.75" hidden="1" customHeight="1" outlineLevel="1">
      <c r="A204" s="276" t="s">
        <v>833</v>
      </c>
      <c r="B204" s="277"/>
      <c r="C204" s="294"/>
      <c r="D204" s="291"/>
      <c r="E204" s="278"/>
      <c r="F204" s="278"/>
      <c r="G204" s="453"/>
      <c r="H204" s="265"/>
      <c r="I204" s="452"/>
      <c r="J204" s="265"/>
      <c r="K204" s="265"/>
      <c r="L204" s="265"/>
      <c r="M204" s="453"/>
      <c r="N204" s="265"/>
      <c r="O204" s="265"/>
      <c r="P204" s="265"/>
      <c r="Q204" s="453"/>
      <c r="R204" s="265"/>
      <c r="S204" s="265"/>
      <c r="T204" s="265"/>
      <c r="U204" s="453"/>
      <c r="V204" s="265"/>
      <c r="W204" s="265"/>
      <c r="X204" s="265"/>
      <c r="Y204" s="453"/>
      <c r="Z204" s="453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  <c r="BA204" s="41"/>
      <c r="BB204" s="41"/>
      <c r="BC204" s="41"/>
      <c r="BD204" s="41"/>
      <c r="BE204" s="41"/>
      <c r="BF204" s="41"/>
      <c r="BG204" s="41"/>
      <c r="BH204" s="41"/>
      <c r="BI204" s="41"/>
      <c r="BJ204" s="41"/>
      <c r="BK204" s="41"/>
      <c r="BL204" s="41"/>
      <c r="BM204" s="41"/>
      <c r="BN204" s="41"/>
      <c r="BO204" s="41"/>
      <c r="BP204" s="41"/>
      <c r="BQ204" s="41"/>
      <c r="BR204" s="41"/>
      <c r="BS204" s="41"/>
      <c r="BT204" s="41"/>
      <c r="BU204" s="41"/>
      <c r="BV204" s="41"/>
      <c r="BW204" s="41"/>
      <c r="BX204" s="41"/>
      <c r="BY204" s="41"/>
      <c r="BZ204" s="41"/>
      <c r="CA204" s="41"/>
      <c r="CB204" s="41"/>
      <c r="CC204" s="41"/>
      <c r="CD204" s="41"/>
      <c r="CE204" s="41"/>
      <c r="CF204" s="41"/>
      <c r="CG204" s="41"/>
      <c r="CH204" s="41"/>
      <c r="CI204" s="41"/>
      <c r="CJ204" s="41"/>
      <c r="CK204" s="41"/>
      <c r="CL204" s="41"/>
      <c r="CM204" s="41"/>
      <c r="CN204" s="41"/>
      <c r="CO204" s="41"/>
      <c r="CP204" s="41"/>
      <c r="CQ204" s="41"/>
      <c r="CR204" s="41"/>
      <c r="CS204" s="41"/>
      <c r="CT204" s="41"/>
      <c r="CU204" s="41"/>
      <c r="CV204" s="41"/>
      <c r="CW204" s="41"/>
      <c r="CX204" s="41"/>
      <c r="CY204" s="41"/>
      <c r="CZ204" s="41"/>
      <c r="DA204" s="41"/>
      <c r="DB204" s="41"/>
      <c r="DC204" s="41"/>
      <c r="DD204" s="41"/>
      <c r="DE204" s="41"/>
      <c r="DF204" s="41"/>
      <c r="DG204" s="41"/>
      <c r="DH204" s="41"/>
      <c r="DI204" s="41"/>
      <c r="DJ204" s="41"/>
      <c r="DK204" s="41"/>
      <c r="DL204" s="41"/>
      <c r="DM204" s="41"/>
      <c r="DN204" s="41"/>
      <c r="DO204" s="41"/>
      <c r="DP204" s="41"/>
      <c r="DQ204" s="41"/>
      <c r="DR204" s="41"/>
      <c r="DS204" s="41"/>
      <c r="DT204" s="41"/>
      <c r="DU204" s="41"/>
      <c r="DV204" s="41"/>
      <c r="DW204" s="41"/>
      <c r="DX204" s="41"/>
      <c r="DY204" s="41"/>
      <c r="DZ204" s="41"/>
      <c r="EA204" s="41"/>
      <c r="EB204" s="41"/>
      <c r="EC204" s="41"/>
      <c r="ED204" s="41"/>
      <c r="EE204" s="41"/>
      <c r="EF204" s="41"/>
      <c r="EG204" s="41"/>
      <c r="EH204" s="41"/>
      <c r="EI204" s="41"/>
      <c r="EJ204" s="41"/>
      <c r="EK204" s="41"/>
      <c r="EL204" s="41"/>
      <c r="EM204" s="41"/>
      <c r="EN204" s="41"/>
      <c r="EO204" s="41"/>
      <c r="EP204" s="41"/>
      <c r="EQ204" s="41"/>
      <c r="ER204" s="41"/>
      <c r="ES204" s="41"/>
      <c r="ET204" s="41"/>
      <c r="EU204" s="41"/>
      <c r="EV204" s="41"/>
      <c r="EW204" s="41"/>
      <c r="EX204" s="41"/>
      <c r="EY204" s="41"/>
      <c r="EZ204" s="41"/>
      <c r="FA204" s="41"/>
      <c r="FB204" s="41"/>
      <c r="FC204" s="41"/>
      <c r="FD204" s="41"/>
      <c r="FE204" s="41"/>
      <c r="FF204" s="41"/>
      <c r="FG204" s="41"/>
      <c r="FH204" s="41"/>
      <c r="FI204" s="41"/>
      <c r="FJ204" s="41"/>
      <c r="FK204" s="41"/>
      <c r="FL204" s="41"/>
      <c r="FM204" s="41"/>
      <c r="FN204" s="41"/>
      <c r="FO204" s="41"/>
      <c r="FP204" s="41"/>
      <c r="FQ204" s="41"/>
      <c r="FR204" s="41"/>
    </row>
    <row r="205" spans="1:174" s="40" customFormat="1" ht="18.75" hidden="1" customHeight="1" outlineLevel="1">
      <c r="A205" s="276" t="s">
        <v>501</v>
      </c>
      <c r="B205" s="277"/>
      <c r="C205" s="294"/>
      <c r="D205" s="291"/>
      <c r="E205" s="278"/>
      <c r="F205" s="278"/>
      <c r="G205" s="453"/>
      <c r="H205" s="265"/>
      <c r="I205" s="452"/>
      <c r="J205" s="265"/>
      <c r="K205" s="265"/>
      <c r="L205" s="265"/>
      <c r="M205" s="453"/>
      <c r="N205" s="265"/>
      <c r="O205" s="265"/>
      <c r="P205" s="265"/>
      <c r="Q205" s="453"/>
      <c r="R205" s="265"/>
      <c r="S205" s="265"/>
      <c r="T205" s="265"/>
      <c r="U205" s="453"/>
      <c r="V205" s="265"/>
      <c r="W205" s="265"/>
      <c r="X205" s="265"/>
      <c r="Y205" s="453"/>
      <c r="Z205" s="453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  <c r="BI205" s="41"/>
      <c r="BJ205" s="41"/>
      <c r="BK205" s="41"/>
      <c r="BL205" s="41"/>
      <c r="BM205" s="41"/>
      <c r="BN205" s="41"/>
      <c r="BO205" s="41"/>
      <c r="BP205" s="41"/>
      <c r="BQ205" s="41"/>
      <c r="BR205" s="41"/>
      <c r="BS205" s="41"/>
      <c r="BT205" s="41"/>
      <c r="BU205" s="41"/>
      <c r="BV205" s="41"/>
      <c r="BW205" s="41"/>
      <c r="BX205" s="41"/>
      <c r="BY205" s="41"/>
      <c r="BZ205" s="41"/>
      <c r="CA205" s="41"/>
      <c r="CB205" s="41"/>
      <c r="CC205" s="41"/>
      <c r="CD205" s="41"/>
      <c r="CE205" s="41"/>
      <c r="CF205" s="41"/>
      <c r="CG205" s="41"/>
      <c r="CH205" s="41"/>
      <c r="CI205" s="41"/>
      <c r="CJ205" s="41"/>
      <c r="CK205" s="41"/>
      <c r="CL205" s="41"/>
      <c r="CM205" s="41"/>
      <c r="CN205" s="41"/>
      <c r="CO205" s="41"/>
      <c r="CP205" s="41"/>
      <c r="CQ205" s="41"/>
      <c r="CR205" s="41"/>
      <c r="CS205" s="41"/>
      <c r="CT205" s="41"/>
      <c r="CU205" s="41"/>
      <c r="CV205" s="41"/>
      <c r="CW205" s="41"/>
      <c r="CX205" s="41"/>
      <c r="CY205" s="41"/>
      <c r="CZ205" s="41"/>
      <c r="DA205" s="41"/>
      <c r="DB205" s="41"/>
      <c r="DC205" s="41"/>
      <c r="DD205" s="41"/>
      <c r="DE205" s="41"/>
      <c r="DF205" s="41"/>
      <c r="DG205" s="41"/>
      <c r="DH205" s="41"/>
      <c r="DI205" s="41"/>
      <c r="DJ205" s="41"/>
      <c r="DK205" s="41"/>
      <c r="DL205" s="41"/>
      <c r="DM205" s="41"/>
      <c r="DN205" s="41"/>
      <c r="DO205" s="41"/>
      <c r="DP205" s="41"/>
      <c r="DQ205" s="41"/>
      <c r="DR205" s="41"/>
      <c r="DS205" s="41"/>
      <c r="DT205" s="41"/>
      <c r="DU205" s="41"/>
      <c r="DV205" s="41"/>
      <c r="DW205" s="41"/>
      <c r="DX205" s="41"/>
      <c r="DY205" s="41"/>
      <c r="DZ205" s="41"/>
      <c r="EA205" s="41"/>
      <c r="EB205" s="41"/>
      <c r="EC205" s="41"/>
      <c r="ED205" s="41"/>
      <c r="EE205" s="41"/>
      <c r="EF205" s="41"/>
      <c r="EG205" s="41"/>
      <c r="EH205" s="41"/>
      <c r="EI205" s="41"/>
      <c r="EJ205" s="41"/>
      <c r="EK205" s="41"/>
      <c r="EL205" s="41"/>
      <c r="EM205" s="41"/>
      <c r="EN205" s="41"/>
      <c r="EO205" s="41"/>
      <c r="EP205" s="41"/>
      <c r="EQ205" s="41"/>
      <c r="ER205" s="41"/>
      <c r="ES205" s="41"/>
      <c r="ET205" s="41"/>
      <c r="EU205" s="41"/>
      <c r="EV205" s="41"/>
      <c r="EW205" s="41"/>
      <c r="EX205" s="41"/>
      <c r="EY205" s="41"/>
      <c r="EZ205" s="41"/>
      <c r="FA205" s="41"/>
      <c r="FB205" s="41"/>
      <c r="FC205" s="41"/>
      <c r="FD205" s="41"/>
      <c r="FE205" s="41"/>
      <c r="FF205" s="41"/>
      <c r="FG205" s="41"/>
      <c r="FH205" s="41"/>
      <c r="FI205" s="41"/>
      <c r="FJ205" s="41"/>
      <c r="FK205" s="41"/>
      <c r="FL205" s="41"/>
      <c r="FM205" s="41"/>
      <c r="FN205" s="41"/>
      <c r="FO205" s="41"/>
      <c r="FP205" s="41"/>
      <c r="FQ205" s="41"/>
      <c r="FR205" s="41"/>
    </row>
    <row r="206" spans="1:174" s="40" customFormat="1" ht="18.75" hidden="1" customHeight="1" outlineLevel="1">
      <c r="A206" s="276" t="s">
        <v>502</v>
      </c>
      <c r="B206" s="277"/>
      <c r="C206" s="294"/>
      <c r="D206" s="291"/>
      <c r="E206" s="278"/>
      <c r="F206" s="278"/>
      <c r="G206" s="453"/>
      <c r="H206" s="265"/>
      <c r="I206" s="452"/>
      <c r="J206" s="265"/>
      <c r="K206" s="265"/>
      <c r="L206" s="265"/>
      <c r="M206" s="453"/>
      <c r="N206" s="265"/>
      <c r="O206" s="265"/>
      <c r="P206" s="265"/>
      <c r="Q206" s="453"/>
      <c r="R206" s="265"/>
      <c r="S206" s="265"/>
      <c r="T206" s="265"/>
      <c r="U206" s="453"/>
      <c r="V206" s="265"/>
      <c r="W206" s="265"/>
      <c r="X206" s="265"/>
      <c r="Y206" s="453"/>
      <c r="Z206" s="453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  <c r="BI206" s="41"/>
      <c r="BJ206" s="41"/>
      <c r="BK206" s="41"/>
      <c r="BL206" s="41"/>
      <c r="BM206" s="41"/>
      <c r="BN206" s="41"/>
      <c r="BO206" s="41"/>
      <c r="BP206" s="41"/>
      <c r="BQ206" s="41"/>
      <c r="BR206" s="41"/>
      <c r="BS206" s="41"/>
      <c r="BT206" s="41"/>
      <c r="BU206" s="41"/>
      <c r="BV206" s="41"/>
      <c r="BW206" s="41"/>
      <c r="BX206" s="41"/>
      <c r="BY206" s="41"/>
      <c r="BZ206" s="41"/>
      <c r="CA206" s="41"/>
      <c r="CB206" s="41"/>
      <c r="CC206" s="41"/>
      <c r="CD206" s="41"/>
      <c r="CE206" s="41"/>
      <c r="CF206" s="41"/>
      <c r="CG206" s="41"/>
      <c r="CH206" s="41"/>
      <c r="CI206" s="41"/>
      <c r="CJ206" s="41"/>
      <c r="CK206" s="41"/>
      <c r="CL206" s="41"/>
      <c r="CM206" s="41"/>
      <c r="CN206" s="41"/>
      <c r="CO206" s="41"/>
      <c r="CP206" s="41"/>
      <c r="CQ206" s="41"/>
      <c r="CR206" s="41"/>
      <c r="CS206" s="41"/>
      <c r="CT206" s="41"/>
      <c r="CU206" s="41"/>
      <c r="CV206" s="41"/>
      <c r="CW206" s="41"/>
      <c r="CX206" s="41"/>
      <c r="CY206" s="41"/>
      <c r="CZ206" s="41"/>
      <c r="DA206" s="41"/>
      <c r="DB206" s="41"/>
      <c r="DC206" s="41"/>
      <c r="DD206" s="41"/>
      <c r="DE206" s="41"/>
      <c r="DF206" s="41"/>
      <c r="DG206" s="41"/>
      <c r="DH206" s="41"/>
      <c r="DI206" s="41"/>
      <c r="DJ206" s="41"/>
      <c r="DK206" s="41"/>
      <c r="DL206" s="41"/>
      <c r="DM206" s="41"/>
      <c r="DN206" s="41"/>
      <c r="DO206" s="41"/>
      <c r="DP206" s="41"/>
      <c r="DQ206" s="41"/>
      <c r="DR206" s="41"/>
      <c r="DS206" s="41"/>
      <c r="DT206" s="41"/>
      <c r="DU206" s="41"/>
      <c r="DV206" s="41"/>
      <c r="DW206" s="41"/>
      <c r="DX206" s="41"/>
      <c r="DY206" s="41"/>
      <c r="DZ206" s="41"/>
      <c r="EA206" s="41"/>
      <c r="EB206" s="41"/>
      <c r="EC206" s="41"/>
      <c r="ED206" s="41"/>
      <c r="EE206" s="41"/>
      <c r="EF206" s="41"/>
      <c r="EG206" s="41"/>
      <c r="EH206" s="41"/>
      <c r="EI206" s="41"/>
      <c r="EJ206" s="41"/>
      <c r="EK206" s="41"/>
      <c r="EL206" s="41"/>
      <c r="EM206" s="41"/>
      <c r="EN206" s="41"/>
      <c r="EO206" s="41"/>
      <c r="EP206" s="41"/>
      <c r="EQ206" s="41"/>
      <c r="ER206" s="41"/>
      <c r="ES206" s="41"/>
      <c r="ET206" s="41"/>
      <c r="EU206" s="41"/>
      <c r="EV206" s="41"/>
      <c r="EW206" s="41"/>
      <c r="EX206" s="41"/>
      <c r="EY206" s="41"/>
      <c r="EZ206" s="41"/>
      <c r="FA206" s="41"/>
      <c r="FB206" s="41"/>
      <c r="FC206" s="41"/>
      <c r="FD206" s="41"/>
      <c r="FE206" s="41"/>
      <c r="FF206" s="41"/>
      <c r="FG206" s="41"/>
      <c r="FH206" s="41"/>
      <c r="FI206" s="41"/>
      <c r="FJ206" s="41"/>
      <c r="FK206" s="41"/>
      <c r="FL206" s="41"/>
      <c r="FM206" s="41"/>
      <c r="FN206" s="41"/>
      <c r="FO206" s="41"/>
      <c r="FP206" s="41"/>
      <c r="FQ206" s="41"/>
      <c r="FR206" s="41"/>
    </row>
    <row r="207" spans="1:174" s="40" customFormat="1" ht="18.75" hidden="1" customHeight="1" outlineLevel="1">
      <c r="A207" s="276" t="s">
        <v>503</v>
      </c>
      <c r="B207" s="277"/>
      <c r="C207" s="294"/>
      <c r="D207" s="291"/>
      <c r="E207" s="278"/>
      <c r="F207" s="278"/>
      <c r="G207" s="453"/>
      <c r="H207" s="265"/>
      <c r="I207" s="452"/>
      <c r="J207" s="265"/>
      <c r="K207" s="265"/>
      <c r="L207" s="265"/>
      <c r="M207" s="453"/>
      <c r="N207" s="265"/>
      <c r="O207" s="265"/>
      <c r="P207" s="265"/>
      <c r="Q207" s="453"/>
      <c r="R207" s="265"/>
      <c r="S207" s="265"/>
      <c r="T207" s="265"/>
      <c r="U207" s="453"/>
      <c r="V207" s="265"/>
      <c r="W207" s="265"/>
      <c r="X207" s="265"/>
      <c r="Y207" s="453"/>
      <c r="Z207" s="453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  <c r="BI207" s="41"/>
      <c r="BJ207" s="41"/>
      <c r="BK207" s="41"/>
      <c r="BL207" s="41"/>
      <c r="BM207" s="41"/>
      <c r="BN207" s="41"/>
      <c r="BO207" s="41"/>
      <c r="BP207" s="41"/>
      <c r="BQ207" s="41"/>
      <c r="BR207" s="41"/>
      <c r="BS207" s="41"/>
      <c r="BT207" s="41"/>
      <c r="BU207" s="41"/>
      <c r="BV207" s="41"/>
      <c r="BW207" s="41"/>
      <c r="BX207" s="41"/>
      <c r="BY207" s="41"/>
      <c r="BZ207" s="41"/>
      <c r="CA207" s="41"/>
      <c r="CB207" s="41"/>
      <c r="CC207" s="41"/>
      <c r="CD207" s="41"/>
      <c r="CE207" s="41"/>
      <c r="CF207" s="41"/>
      <c r="CG207" s="41"/>
      <c r="CH207" s="41"/>
      <c r="CI207" s="41"/>
      <c r="CJ207" s="41"/>
      <c r="CK207" s="41"/>
      <c r="CL207" s="41"/>
      <c r="CM207" s="41"/>
      <c r="CN207" s="41"/>
      <c r="CO207" s="41"/>
      <c r="CP207" s="41"/>
      <c r="CQ207" s="41"/>
      <c r="CR207" s="41"/>
      <c r="CS207" s="41"/>
      <c r="CT207" s="41"/>
      <c r="CU207" s="41"/>
      <c r="CV207" s="41"/>
      <c r="CW207" s="41"/>
      <c r="CX207" s="41"/>
      <c r="CY207" s="41"/>
      <c r="CZ207" s="41"/>
      <c r="DA207" s="41"/>
      <c r="DB207" s="41"/>
      <c r="DC207" s="41"/>
      <c r="DD207" s="41"/>
      <c r="DE207" s="41"/>
      <c r="DF207" s="41"/>
      <c r="DG207" s="41"/>
      <c r="DH207" s="41"/>
      <c r="DI207" s="41"/>
      <c r="DJ207" s="41"/>
      <c r="DK207" s="41"/>
      <c r="DL207" s="41"/>
      <c r="DM207" s="41"/>
      <c r="DN207" s="41"/>
      <c r="DO207" s="41"/>
      <c r="DP207" s="41"/>
      <c r="DQ207" s="41"/>
      <c r="DR207" s="41"/>
      <c r="DS207" s="41"/>
      <c r="DT207" s="41"/>
      <c r="DU207" s="41"/>
      <c r="DV207" s="41"/>
      <c r="DW207" s="41"/>
      <c r="DX207" s="41"/>
      <c r="DY207" s="41"/>
      <c r="DZ207" s="41"/>
      <c r="EA207" s="41"/>
      <c r="EB207" s="41"/>
      <c r="EC207" s="41"/>
      <c r="ED207" s="41"/>
      <c r="EE207" s="41"/>
      <c r="EF207" s="41"/>
      <c r="EG207" s="41"/>
      <c r="EH207" s="41"/>
      <c r="EI207" s="41"/>
      <c r="EJ207" s="41"/>
      <c r="EK207" s="41"/>
      <c r="EL207" s="41"/>
      <c r="EM207" s="41"/>
      <c r="EN207" s="41"/>
      <c r="EO207" s="41"/>
      <c r="EP207" s="41"/>
      <c r="EQ207" s="41"/>
      <c r="ER207" s="41"/>
      <c r="ES207" s="41"/>
      <c r="ET207" s="41"/>
      <c r="EU207" s="41"/>
      <c r="EV207" s="41"/>
      <c r="EW207" s="41"/>
      <c r="EX207" s="41"/>
      <c r="EY207" s="41"/>
      <c r="EZ207" s="41"/>
      <c r="FA207" s="41"/>
      <c r="FB207" s="41"/>
      <c r="FC207" s="41"/>
      <c r="FD207" s="41"/>
      <c r="FE207" s="41"/>
      <c r="FF207" s="41"/>
      <c r="FG207" s="41"/>
      <c r="FH207" s="41"/>
      <c r="FI207" s="41"/>
      <c r="FJ207" s="41"/>
      <c r="FK207" s="41"/>
      <c r="FL207" s="41"/>
      <c r="FM207" s="41"/>
      <c r="FN207" s="41"/>
      <c r="FO207" s="41"/>
      <c r="FP207" s="41"/>
      <c r="FQ207" s="41"/>
      <c r="FR207" s="41"/>
    </row>
    <row r="208" spans="1:174" s="40" customFormat="1" ht="47.25" hidden="1" customHeight="1" outlineLevel="1">
      <c r="A208" s="276" t="s">
        <v>874</v>
      </c>
      <c r="B208" s="277"/>
      <c r="C208" s="294"/>
      <c r="D208" s="291"/>
      <c r="E208" s="278"/>
      <c r="F208" s="278"/>
      <c r="G208" s="453"/>
      <c r="H208" s="265"/>
      <c r="I208" s="452"/>
      <c r="J208" s="265"/>
      <c r="K208" s="265"/>
      <c r="L208" s="265"/>
      <c r="M208" s="453"/>
      <c r="N208" s="265"/>
      <c r="O208" s="265"/>
      <c r="P208" s="265"/>
      <c r="Q208" s="453"/>
      <c r="R208" s="265"/>
      <c r="S208" s="265"/>
      <c r="T208" s="265"/>
      <c r="U208" s="453"/>
      <c r="V208" s="265"/>
      <c r="W208" s="265"/>
      <c r="X208" s="265"/>
      <c r="Y208" s="453"/>
      <c r="Z208" s="453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  <c r="BI208" s="41"/>
      <c r="BJ208" s="41"/>
      <c r="BK208" s="41"/>
      <c r="BL208" s="41"/>
      <c r="BM208" s="41"/>
      <c r="BN208" s="41"/>
      <c r="BO208" s="41"/>
      <c r="BP208" s="41"/>
      <c r="BQ208" s="41"/>
      <c r="BR208" s="41"/>
      <c r="BS208" s="41"/>
      <c r="BT208" s="41"/>
      <c r="BU208" s="41"/>
      <c r="BV208" s="41"/>
      <c r="BW208" s="41"/>
      <c r="BX208" s="41"/>
      <c r="BY208" s="41"/>
      <c r="BZ208" s="41"/>
      <c r="CA208" s="41"/>
      <c r="CB208" s="41"/>
      <c r="CC208" s="41"/>
      <c r="CD208" s="41"/>
      <c r="CE208" s="41"/>
      <c r="CF208" s="41"/>
      <c r="CG208" s="41"/>
      <c r="CH208" s="41"/>
      <c r="CI208" s="41"/>
      <c r="CJ208" s="41"/>
      <c r="CK208" s="41"/>
      <c r="CL208" s="41"/>
      <c r="CM208" s="41"/>
      <c r="CN208" s="41"/>
      <c r="CO208" s="41"/>
      <c r="CP208" s="41"/>
      <c r="CQ208" s="41"/>
      <c r="CR208" s="41"/>
      <c r="CS208" s="41"/>
      <c r="CT208" s="41"/>
      <c r="CU208" s="41"/>
      <c r="CV208" s="41"/>
      <c r="CW208" s="41"/>
      <c r="CX208" s="41"/>
      <c r="CY208" s="41"/>
      <c r="CZ208" s="41"/>
      <c r="DA208" s="41"/>
      <c r="DB208" s="41"/>
      <c r="DC208" s="41"/>
      <c r="DD208" s="41"/>
      <c r="DE208" s="41"/>
      <c r="DF208" s="41"/>
      <c r="DG208" s="41"/>
      <c r="DH208" s="41"/>
      <c r="DI208" s="41"/>
      <c r="DJ208" s="41"/>
      <c r="DK208" s="41"/>
      <c r="DL208" s="41"/>
      <c r="DM208" s="41"/>
      <c r="DN208" s="41"/>
      <c r="DO208" s="41"/>
      <c r="DP208" s="41"/>
      <c r="DQ208" s="41"/>
      <c r="DR208" s="41"/>
      <c r="DS208" s="41"/>
      <c r="DT208" s="41"/>
      <c r="DU208" s="41"/>
      <c r="DV208" s="41"/>
      <c r="DW208" s="41"/>
      <c r="DX208" s="41"/>
      <c r="DY208" s="41"/>
      <c r="DZ208" s="41"/>
      <c r="EA208" s="41"/>
      <c r="EB208" s="41"/>
      <c r="EC208" s="41"/>
      <c r="ED208" s="41"/>
      <c r="EE208" s="41"/>
      <c r="EF208" s="41"/>
      <c r="EG208" s="41"/>
      <c r="EH208" s="41"/>
      <c r="EI208" s="41"/>
      <c r="EJ208" s="41"/>
      <c r="EK208" s="41"/>
      <c r="EL208" s="41"/>
      <c r="EM208" s="41"/>
      <c r="EN208" s="41"/>
      <c r="EO208" s="41"/>
      <c r="EP208" s="41"/>
      <c r="EQ208" s="41"/>
      <c r="ER208" s="41"/>
      <c r="ES208" s="41"/>
      <c r="ET208" s="41"/>
      <c r="EU208" s="41"/>
      <c r="EV208" s="41"/>
      <c r="EW208" s="41"/>
      <c r="EX208" s="41"/>
      <c r="EY208" s="41"/>
      <c r="EZ208" s="41"/>
      <c r="FA208" s="41"/>
      <c r="FB208" s="41"/>
      <c r="FC208" s="41"/>
      <c r="FD208" s="41"/>
      <c r="FE208" s="41"/>
      <c r="FF208" s="41"/>
      <c r="FG208" s="41"/>
      <c r="FH208" s="41"/>
      <c r="FI208" s="41"/>
      <c r="FJ208" s="41"/>
      <c r="FK208" s="41"/>
      <c r="FL208" s="41"/>
      <c r="FM208" s="41"/>
      <c r="FN208" s="41"/>
      <c r="FO208" s="41"/>
      <c r="FP208" s="41"/>
      <c r="FQ208" s="41"/>
      <c r="FR208" s="41"/>
    </row>
    <row r="209" spans="1:174" s="40" customFormat="1" ht="19.5" hidden="1" customHeight="1" outlineLevel="1">
      <c r="A209" s="276" t="s">
        <v>875</v>
      </c>
      <c r="B209" s="277"/>
      <c r="C209" s="294"/>
      <c r="D209" s="291"/>
      <c r="E209" s="278"/>
      <c r="F209" s="278"/>
      <c r="G209" s="453"/>
      <c r="H209" s="265"/>
      <c r="I209" s="452"/>
      <c r="J209" s="265"/>
      <c r="K209" s="265"/>
      <c r="L209" s="265"/>
      <c r="M209" s="453"/>
      <c r="N209" s="265"/>
      <c r="O209" s="265"/>
      <c r="P209" s="265"/>
      <c r="Q209" s="453"/>
      <c r="R209" s="265"/>
      <c r="S209" s="265"/>
      <c r="T209" s="265"/>
      <c r="U209" s="453"/>
      <c r="V209" s="265"/>
      <c r="W209" s="265"/>
      <c r="X209" s="265"/>
      <c r="Y209" s="453"/>
      <c r="Z209" s="453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  <c r="BA209" s="41"/>
      <c r="BB209" s="41"/>
      <c r="BC209" s="41"/>
      <c r="BD209" s="41"/>
      <c r="BE209" s="41"/>
      <c r="BF209" s="41"/>
      <c r="BG209" s="41"/>
      <c r="BH209" s="41"/>
      <c r="BI209" s="41"/>
      <c r="BJ209" s="41"/>
      <c r="BK209" s="41"/>
      <c r="BL209" s="41"/>
      <c r="BM209" s="41"/>
      <c r="BN209" s="41"/>
      <c r="BO209" s="41"/>
      <c r="BP209" s="41"/>
      <c r="BQ209" s="41"/>
      <c r="BR209" s="41"/>
      <c r="BS209" s="41"/>
      <c r="BT209" s="41"/>
      <c r="BU209" s="41"/>
      <c r="BV209" s="41"/>
      <c r="BW209" s="41"/>
      <c r="BX209" s="41"/>
      <c r="BY209" s="41"/>
      <c r="BZ209" s="41"/>
      <c r="CA209" s="41"/>
      <c r="CB209" s="41"/>
      <c r="CC209" s="41"/>
      <c r="CD209" s="41"/>
      <c r="CE209" s="41"/>
      <c r="CF209" s="41"/>
      <c r="CG209" s="41"/>
      <c r="CH209" s="41"/>
      <c r="CI209" s="41"/>
      <c r="CJ209" s="41"/>
      <c r="CK209" s="41"/>
      <c r="CL209" s="41"/>
      <c r="CM209" s="41"/>
      <c r="CN209" s="41"/>
      <c r="CO209" s="41"/>
      <c r="CP209" s="41"/>
      <c r="CQ209" s="41"/>
      <c r="CR209" s="41"/>
      <c r="CS209" s="41"/>
      <c r="CT209" s="41"/>
      <c r="CU209" s="41"/>
      <c r="CV209" s="41"/>
      <c r="CW209" s="41"/>
      <c r="CX209" s="41"/>
      <c r="CY209" s="41"/>
      <c r="CZ209" s="41"/>
      <c r="DA209" s="41"/>
      <c r="DB209" s="41"/>
      <c r="DC209" s="41"/>
      <c r="DD209" s="41"/>
      <c r="DE209" s="41"/>
      <c r="DF209" s="41"/>
      <c r="DG209" s="41"/>
      <c r="DH209" s="41"/>
      <c r="DI209" s="41"/>
      <c r="DJ209" s="41"/>
      <c r="DK209" s="41"/>
      <c r="DL209" s="41"/>
      <c r="DM209" s="41"/>
      <c r="DN209" s="41"/>
      <c r="DO209" s="41"/>
      <c r="DP209" s="41"/>
      <c r="DQ209" s="41"/>
      <c r="DR209" s="41"/>
      <c r="DS209" s="41"/>
      <c r="DT209" s="41"/>
      <c r="DU209" s="41"/>
      <c r="DV209" s="41"/>
      <c r="DW209" s="41"/>
      <c r="DX209" s="41"/>
      <c r="DY209" s="41"/>
      <c r="DZ209" s="41"/>
      <c r="EA209" s="41"/>
      <c r="EB209" s="41"/>
      <c r="EC209" s="41"/>
      <c r="ED209" s="41"/>
      <c r="EE209" s="41"/>
      <c r="EF209" s="41"/>
      <c r="EG209" s="41"/>
      <c r="EH209" s="41"/>
      <c r="EI209" s="41"/>
      <c r="EJ209" s="41"/>
      <c r="EK209" s="41"/>
      <c r="EL209" s="41"/>
      <c r="EM209" s="41"/>
      <c r="EN209" s="41"/>
      <c r="EO209" s="41"/>
      <c r="EP209" s="41"/>
      <c r="EQ209" s="41"/>
      <c r="ER209" s="41"/>
      <c r="ES209" s="41"/>
      <c r="ET209" s="41"/>
      <c r="EU209" s="41"/>
      <c r="EV209" s="41"/>
      <c r="EW209" s="41"/>
      <c r="EX209" s="41"/>
      <c r="EY209" s="41"/>
      <c r="EZ209" s="41"/>
      <c r="FA209" s="41"/>
      <c r="FB209" s="41"/>
      <c r="FC209" s="41"/>
      <c r="FD209" s="41"/>
      <c r="FE209" s="41"/>
      <c r="FF209" s="41"/>
      <c r="FG209" s="41"/>
      <c r="FH209" s="41"/>
      <c r="FI209" s="41"/>
      <c r="FJ209" s="41"/>
      <c r="FK209" s="41"/>
      <c r="FL209" s="41"/>
      <c r="FM209" s="41"/>
      <c r="FN209" s="41"/>
      <c r="FO209" s="41"/>
      <c r="FP209" s="41"/>
      <c r="FQ209" s="41"/>
      <c r="FR209" s="41"/>
    </row>
    <row r="210" spans="1:174" s="40" customFormat="1" ht="32.25" hidden="1" customHeight="1" outlineLevel="1">
      <c r="A210" s="674" t="s">
        <v>930</v>
      </c>
      <c r="B210" s="277"/>
      <c r="C210" s="294"/>
      <c r="D210" s="291"/>
      <c r="E210" s="278"/>
      <c r="F210" s="278"/>
      <c r="G210" s="453"/>
      <c r="H210" s="265"/>
      <c r="I210" s="452"/>
      <c r="J210" s="265"/>
      <c r="K210" s="265"/>
      <c r="L210" s="265"/>
      <c r="M210" s="453"/>
      <c r="N210" s="265"/>
      <c r="O210" s="265"/>
      <c r="P210" s="265"/>
      <c r="Q210" s="453"/>
      <c r="R210" s="265"/>
      <c r="S210" s="265"/>
      <c r="T210" s="265"/>
      <c r="U210" s="453"/>
      <c r="V210" s="265"/>
      <c r="W210" s="265"/>
      <c r="X210" s="265"/>
      <c r="Y210" s="453"/>
      <c r="Z210" s="453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  <c r="BI210" s="41"/>
      <c r="BJ210" s="41"/>
      <c r="BK210" s="41"/>
      <c r="BL210" s="41"/>
      <c r="BM210" s="41"/>
      <c r="BN210" s="41"/>
      <c r="BO210" s="41"/>
      <c r="BP210" s="41"/>
      <c r="BQ210" s="41"/>
      <c r="BR210" s="41"/>
      <c r="BS210" s="41"/>
      <c r="BT210" s="41"/>
      <c r="BU210" s="41"/>
      <c r="BV210" s="41"/>
      <c r="BW210" s="41"/>
      <c r="BX210" s="41"/>
      <c r="BY210" s="41"/>
      <c r="BZ210" s="41"/>
      <c r="CA210" s="41"/>
      <c r="CB210" s="41"/>
      <c r="CC210" s="41"/>
      <c r="CD210" s="41"/>
      <c r="CE210" s="41"/>
      <c r="CF210" s="41"/>
      <c r="CG210" s="41"/>
      <c r="CH210" s="41"/>
      <c r="CI210" s="41"/>
      <c r="CJ210" s="41"/>
      <c r="CK210" s="41"/>
      <c r="CL210" s="41"/>
      <c r="CM210" s="41"/>
      <c r="CN210" s="41"/>
      <c r="CO210" s="41"/>
      <c r="CP210" s="41"/>
      <c r="CQ210" s="41"/>
      <c r="CR210" s="41"/>
      <c r="CS210" s="41"/>
      <c r="CT210" s="41"/>
      <c r="CU210" s="41"/>
      <c r="CV210" s="41"/>
      <c r="CW210" s="41"/>
      <c r="CX210" s="41"/>
      <c r="CY210" s="41"/>
      <c r="CZ210" s="41"/>
      <c r="DA210" s="41"/>
      <c r="DB210" s="41"/>
      <c r="DC210" s="41"/>
      <c r="DD210" s="41"/>
      <c r="DE210" s="41"/>
      <c r="DF210" s="41"/>
      <c r="DG210" s="41"/>
      <c r="DH210" s="41"/>
      <c r="DI210" s="41"/>
      <c r="DJ210" s="41"/>
      <c r="DK210" s="41"/>
      <c r="DL210" s="41"/>
      <c r="DM210" s="41"/>
      <c r="DN210" s="41"/>
      <c r="DO210" s="41"/>
      <c r="DP210" s="41"/>
      <c r="DQ210" s="41"/>
      <c r="DR210" s="41"/>
      <c r="DS210" s="41"/>
      <c r="DT210" s="41"/>
      <c r="DU210" s="41"/>
      <c r="DV210" s="41"/>
      <c r="DW210" s="41"/>
      <c r="DX210" s="41"/>
      <c r="DY210" s="41"/>
      <c r="DZ210" s="41"/>
      <c r="EA210" s="41"/>
      <c r="EB210" s="41"/>
      <c r="EC210" s="41"/>
      <c r="ED210" s="41"/>
      <c r="EE210" s="41"/>
      <c r="EF210" s="41"/>
      <c r="EG210" s="41"/>
      <c r="EH210" s="41"/>
      <c r="EI210" s="41"/>
      <c r="EJ210" s="41"/>
      <c r="EK210" s="41"/>
      <c r="EL210" s="41"/>
      <c r="EM210" s="41"/>
      <c r="EN210" s="41"/>
      <c r="EO210" s="41"/>
      <c r="EP210" s="41"/>
      <c r="EQ210" s="41"/>
      <c r="ER210" s="41"/>
      <c r="ES210" s="41"/>
      <c r="ET210" s="41"/>
      <c r="EU210" s="41"/>
      <c r="EV210" s="41"/>
      <c r="EW210" s="41"/>
      <c r="EX210" s="41"/>
      <c r="EY210" s="41"/>
      <c r="EZ210" s="41"/>
      <c r="FA210" s="41"/>
      <c r="FB210" s="41"/>
      <c r="FC210" s="41"/>
      <c r="FD210" s="41"/>
      <c r="FE210" s="41"/>
      <c r="FF210" s="41"/>
      <c r="FG210" s="41"/>
      <c r="FH210" s="41"/>
      <c r="FI210" s="41"/>
      <c r="FJ210" s="41"/>
      <c r="FK210" s="41"/>
      <c r="FL210" s="41"/>
      <c r="FM210" s="41"/>
      <c r="FN210" s="41"/>
      <c r="FO210" s="41"/>
      <c r="FP210" s="41"/>
      <c r="FQ210" s="41"/>
      <c r="FR210" s="41"/>
    </row>
    <row r="211" spans="1:174" s="40" customFormat="1" ht="19.5" hidden="1" customHeight="1" outlineLevel="1">
      <c r="A211" s="282"/>
      <c r="B211" s="277"/>
      <c r="C211" s="294"/>
      <c r="D211" s="291"/>
      <c r="E211" s="278"/>
      <c r="F211" s="278"/>
      <c r="G211" s="453"/>
      <c r="H211" s="265"/>
      <c r="I211" s="452"/>
      <c r="J211" s="265"/>
      <c r="K211" s="265"/>
      <c r="L211" s="265"/>
      <c r="M211" s="453"/>
      <c r="N211" s="265"/>
      <c r="O211" s="265"/>
      <c r="P211" s="265"/>
      <c r="Q211" s="453"/>
      <c r="R211" s="265"/>
      <c r="S211" s="265"/>
      <c r="T211" s="265"/>
      <c r="U211" s="453"/>
      <c r="V211" s="265"/>
      <c r="W211" s="265"/>
      <c r="X211" s="265"/>
      <c r="Y211" s="453"/>
      <c r="Z211" s="453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  <c r="BI211" s="41"/>
      <c r="BJ211" s="41"/>
      <c r="BK211" s="41"/>
      <c r="BL211" s="41"/>
      <c r="BM211" s="41"/>
      <c r="BN211" s="41"/>
      <c r="BO211" s="41"/>
      <c r="BP211" s="41"/>
      <c r="BQ211" s="41"/>
      <c r="BR211" s="41"/>
      <c r="BS211" s="41"/>
      <c r="BT211" s="41"/>
      <c r="BU211" s="41"/>
      <c r="BV211" s="41"/>
      <c r="BW211" s="41"/>
      <c r="BX211" s="41"/>
      <c r="BY211" s="41"/>
      <c r="BZ211" s="41"/>
      <c r="CA211" s="41"/>
      <c r="CB211" s="41"/>
      <c r="CC211" s="41"/>
      <c r="CD211" s="41"/>
      <c r="CE211" s="41"/>
      <c r="CF211" s="41"/>
      <c r="CG211" s="41"/>
      <c r="CH211" s="41"/>
      <c r="CI211" s="41"/>
      <c r="CJ211" s="41"/>
      <c r="CK211" s="41"/>
      <c r="CL211" s="41"/>
      <c r="CM211" s="41"/>
      <c r="CN211" s="41"/>
      <c r="CO211" s="41"/>
      <c r="CP211" s="41"/>
      <c r="CQ211" s="41"/>
      <c r="CR211" s="41"/>
      <c r="CS211" s="41"/>
      <c r="CT211" s="41"/>
      <c r="CU211" s="41"/>
      <c r="CV211" s="41"/>
      <c r="CW211" s="41"/>
      <c r="CX211" s="41"/>
      <c r="CY211" s="41"/>
      <c r="CZ211" s="41"/>
      <c r="DA211" s="41"/>
      <c r="DB211" s="41"/>
      <c r="DC211" s="41"/>
      <c r="DD211" s="41"/>
      <c r="DE211" s="41"/>
      <c r="DF211" s="41"/>
      <c r="DG211" s="41"/>
      <c r="DH211" s="41"/>
      <c r="DI211" s="41"/>
      <c r="DJ211" s="41"/>
      <c r="DK211" s="41"/>
      <c r="DL211" s="41"/>
      <c r="DM211" s="41"/>
      <c r="DN211" s="41"/>
      <c r="DO211" s="41"/>
      <c r="DP211" s="41"/>
      <c r="DQ211" s="41"/>
      <c r="DR211" s="41"/>
      <c r="DS211" s="41"/>
      <c r="DT211" s="41"/>
      <c r="DU211" s="41"/>
      <c r="DV211" s="41"/>
      <c r="DW211" s="41"/>
      <c r="DX211" s="41"/>
      <c r="DY211" s="41"/>
      <c r="DZ211" s="41"/>
      <c r="EA211" s="41"/>
      <c r="EB211" s="41"/>
      <c r="EC211" s="41"/>
      <c r="ED211" s="41"/>
      <c r="EE211" s="41"/>
      <c r="EF211" s="41"/>
      <c r="EG211" s="41"/>
      <c r="EH211" s="41"/>
      <c r="EI211" s="41"/>
      <c r="EJ211" s="41"/>
      <c r="EK211" s="41"/>
      <c r="EL211" s="41"/>
      <c r="EM211" s="41"/>
      <c r="EN211" s="41"/>
      <c r="EO211" s="41"/>
      <c r="EP211" s="41"/>
      <c r="EQ211" s="41"/>
      <c r="ER211" s="41"/>
      <c r="ES211" s="41"/>
      <c r="ET211" s="41"/>
      <c r="EU211" s="41"/>
      <c r="EV211" s="41"/>
      <c r="EW211" s="41"/>
      <c r="EX211" s="41"/>
      <c r="EY211" s="41"/>
      <c r="EZ211" s="41"/>
      <c r="FA211" s="41"/>
      <c r="FB211" s="41"/>
      <c r="FC211" s="41"/>
      <c r="FD211" s="41"/>
      <c r="FE211" s="41"/>
      <c r="FF211" s="41"/>
      <c r="FG211" s="41"/>
      <c r="FH211" s="41"/>
      <c r="FI211" s="41"/>
      <c r="FJ211" s="41"/>
      <c r="FK211" s="41"/>
      <c r="FL211" s="41"/>
      <c r="FM211" s="41"/>
      <c r="FN211" s="41"/>
      <c r="FO211" s="41"/>
      <c r="FP211" s="41"/>
      <c r="FQ211" s="41"/>
      <c r="FR211" s="41"/>
    </row>
    <row r="212" spans="1:174" s="40" customFormat="1" ht="19.5" hidden="1" customHeight="1" outlineLevel="1">
      <c r="A212" s="282"/>
      <c r="B212" s="277"/>
      <c r="C212" s="294"/>
      <c r="D212" s="291"/>
      <c r="E212" s="278"/>
      <c r="F212" s="278"/>
      <c r="G212" s="453"/>
      <c r="H212" s="265"/>
      <c r="I212" s="452"/>
      <c r="J212" s="265"/>
      <c r="K212" s="265"/>
      <c r="L212" s="265"/>
      <c r="M212" s="453"/>
      <c r="N212" s="265"/>
      <c r="O212" s="265"/>
      <c r="P212" s="265"/>
      <c r="Q212" s="453"/>
      <c r="R212" s="265"/>
      <c r="S212" s="265"/>
      <c r="T212" s="265"/>
      <c r="U212" s="453"/>
      <c r="V212" s="265"/>
      <c r="W212" s="265"/>
      <c r="X212" s="265"/>
      <c r="Y212" s="453"/>
      <c r="Z212" s="453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  <c r="BI212" s="41"/>
      <c r="BJ212" s="41"/>
      <c r="BK212" s="41"/>
      <c r="BL212" s="41"/>
      <c r="BM212" s="41"/>
      <c r="BN212" s="41"/>
      <c r="BO212" s="41"/>
      <c r="BP212" s="41"/>
      <c r="BQ212" s="41"/>
      <c r="BR212" s="41"/>
      <c r="BS212" s="41"/>
      <c r="BT212" s="41"/>
      <c r="BU212" s="41"/>
      <c r="BV212" s="41"/>
      <c r="BW212" s="41"/>
      <c r="BX212" s="41"/>
      <c r="BY212" s="41"/>
      <c r="BZ212" s="41"/>
      <c r="CA212" s="41"/>
      <c r="CB212" s="41"/>
      <c r="CC212" s="41"/>
      <c r="CD212" s="41"/>
      <c r="CE212" s="41"/>
      <c r="CF212" s="41"/>
      <c r="CG212" s="41"/>
      <c r="CH212" s="41"/>
      <c r="CI212" s="41"/>
      <c r="CJ212" s="41"/>
      <c r="CK212" s="41"/>
      <c r="CL212" s="41"/>
      <c r="CM212" s="41"/>
      <c r="CN212" s="41"/>
      <c r="CO212" s="41"/>
      <c r="CP212" s="41"/>
      <c r="CQ212" s="41"/>
      <c r="CR212" s="41"/>
      <c r="CS212" s="41"/>
      <c r="CT212" s="41"/>
      <c r="CU212" s="41"/>
      <c r="CV212" s="41"/>
      <c r="CW212" s="41"/>
      <c r="CX212" s="41"/>
      <c r="CY212" s="41"/>
      <c r="CZ212" s="41"/>
      <c r="DA212" s="41"/>
      <c r="DB212" s="41"/>
      <c r="DC212" s="41"/>
      <c r="DD212" s="41"/>
      <c r="DE212" s="41"/>
      <c r="DF212" s="41"/>
      <c r="DG212" s="41"/>
      <c r="DH212" s="41"/>
      <c r="DI212" s="41"/>
      <c r="DJ212" s="41"/>
      <c r="DK212" s="41"/>
      <c r="DL212" s="41"/>
      <c r="DM212" s="41"/>
      <c r="DN212" s="41"/>
      <c r="DO212" s="41"/>
      <c r="DP212" s="41"/>
      <c r="DQ212" s="41"/>
      <c r="DR212" s="41"/>
      <c r="DS212" s="41"/>
      <c r="DT212" s="41"/>
      <c r="DU212" s="41"/>
      <c r="DV212" s="41"/>
      <c r="DW212" s="41"/>
      <c r="DX212" s="41"/>
      <c r="DY212" s="41"/>
      <c r="DZ212" s="41"/>
      <c r="EA212" s="41"/>
      <c r="EB212" s="41"/>
      <c r="EC212" s="41"/>
      <c r="ED212" s="41"/>
      <c r="EE212" s="41"/>
      <c r="EF212" s="41"/>
      <c r="EG212" s="41"/>
      <c r="EH212" s="41"/>
      <c r="EI212" s="41"/>
      <c r="EJ212" s="41"/>
      <c r="EK212" s="41"/>
      <c r="EL212" s="41"/>
      <c r="EM212" s="41"/>
      <c r="EN212" s="41"/>
      <c r="EO212" s="41"/>
      <c r="EP212" s="41"/>
      <c r="EQ212" s="41"/>
      <c r="ER212" s="41"/>
      <c r="ES212" s="41"/>
      <c r="ET212" s="41"/>
      <c r="EU212" s="41"/>
      <c r="EV212" s="41"/>
      <c r="EW212" s="41"/>
      <c r="EX212" s="41"/>
      <c r="EY212" s="41"/>
      <c r="EZ212" s="41"/>
      <c r="FA212" s="41"/>
      <c r="FB212" s="41"/>
      <c r="FC212" s="41"/>
      <c r="FD212" s="41"/>
      <c r="FE212" s="41"/>
      <c r="FF212" s="41"/>
      <c r="FG212" s="41"/>
      <c r="FH212" s="41"/>
      <c r="FI212" s="41"/>
      <c r="FJ212" s="41"/>
      <c r="FK212" s="41"/>
      <c r="FL212" s="41"/>
      <c r="FM212" s="41"/>
      <c r="FN212" s="41"/>
      <c r="FO212" s="41"/>
      <c r="FP212" s="41"/>
      <c r="FQ212" s="41"/>
      <c r="FR212" s="41"/>
    </row>
    <row r="213" spans="1:174" s="40" customFormat="1" ht="19.5" hidden="1" customHeight="1" outlineLevel="1">
      <c r="A213" s="282"/>
      <c r="B213" s="277"/>
      <c r="C213" s="294"/>
      <c r="D213" s="291"/>
      <c r="E213" s="278"/>
      <c r="F213" s="278"/>
      <c r="G213" s="453"/>
      <c r="H213" s="265"/>
      <c r="I213" s="452"/>
      <c r="J213" s="265"/>
      <c r="K213" s="265"/>
      <c r="L213" s="265"/>
      <c r="M213" s="453"/>
      <c r="N213" s="265"/>
      <c r="O213" s="265"/>
      <c r="P213" s="265"/>
      <c r="Q213" s="453"/>
      <c r="R213" s="265"/>
      <c r="S213" s="265"/>
      <c r="T213" s="265"/>
      <c r="U213" s="453"/>
      <c r="V213" s="265"/>
      <c r="W213" s="265"/>
      <c r="X213" s="265"/>
      <c r="Y213" s="453"/>
      <c r="Z213" s="453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  <c r="BG213" s="41"/>
      <c r="BH213" s="41"/>
      <c r="BI213" s="41"/>
      <c r="BJ213" s="41"/>
      <c r="BK213" s="41"/>
      <c r="BL213" s="41"/>
      <c r="BM213" s="41"/>
      <c r="BN213" s="41"/>
      <c r="BO213" s="41"/>
      <c r="BP213" s="41"/>
      <c r="BQ213" s="41"/>
      <c r="BR213" s="41"/>
      <c r="BS213" s="41"/>
      <c r="BT213" s="41"/>
      <c r="BU213" s="41"/>
      <c r="BV213" s="41"/>
      <c r="BW213" s="41"/>
      <c r="BX213" s="41"/>
      <c r="BY213" s="41"/>
      <c r="BZ213" s="41"/>
      <c r="CA213" s="41"/>
      <c r="CB213" s="41"/>
      <c r="CC213" s="41"/>
      <c r="CD213" s="41"/>
      <c r="CE213" s="41"/>
      <c r="CF213" s="41"/>
      <c r="CG213" s="41"/>
      <c r="CH213" s="41"/>
      <c r="CI213" s="41"/>
      <c r="CJ213" s="41"/>
      <c r="CK213" s="41"/>
      <c r="CL213" s="41"/>
      <c r="CM213" s="41"/>
      <c r="CN213" s="41"/>
      <c r="CO213" s="41"/>
      <c r="CP213" s="41"/>
      <c r="CQ213" s="41"/>
      <c r="CR213" s="41"/>
      <c r="CS213" s="41"/>
      <c r="CT213" s="41"/>
      <c r="CU213" s="41"/>
      <c r="CV213" s="41"/>
      <c r="CW213" s="41"/>
      <c r="CX213" s="41"/>
      <c r="CY213" s="41"/>
      <c r="CZ213" s="41"/>
      <c r="DA213" s="41"/>
      <c r="DB213" s="41"/>
      <c r="DC213" s="41"/>
      <c r="DD213" s="41"/>
      <c r="DE213" s="41"/>
      <c r="DF213" s="41"/>
      <c r="DG213" s="41"/>
      <c r="DH213" s="41"/>
      <c r="DI213" s="41"/>
      <c r="DJ213" s="41"/>
      <c r="DK213" s="41"/>
      <c r="DL213" s="41"/>
      <c r="DM213" s="41"/>
      <c r="DN213" s="41"/>
      <c r="DO213" s="41"/>
      <c r="DP213" s="41"/>
      <c r="DQ213" s="41"/>
      <c r="DR213" s="41"/>
      <c r="DS213" s="41"/>
      <c r="DT213" s="41"/>
      <c r="DU213" s="41"/>
      <c r="DV213" s="41"/>
      <c r="DW213" s="41"/>
      <c r="DX213" s="41"/>
      <c r="DY213" s="41"/>
      <c r="DZ213" s="41"/>
      <c r="EA213" s="41"/>
      <c r="EB213" s="41"/>
      <c r="EC213" s="41"/>
      <c r="ED213" s="41"/>
      <c r="EE213" s="41"/>
      <c r="EF213" s="41"/>
      <c r="EG213" s="41"/>
      <c r="EH213" s="41"/>
      <c r="EI213" s="41"/>
      <c r="EJ213" s="41"/>
      <c r="EK213" s="41"/>
      <c r="EL213" s="41"/>
      <c r="EM213" s="41"/>
      <c r="EN213" s="41"/>
      <c r="EO213" s="41"/>
      <c r="EP213" s="41"/>
      <c r="EQ213" s="41"/>
      <c r="ER213" s="41"/>
      <c r="ES213" s="41"/>
      <c r="ET213" s="41"/>
      <c r="EU213" s="41"/>
      <c r="EV213" s="41"/>
      <c r="EW213" s="41"/>
      <c r="EX213" s="41"/>
      <c r="EY213" s="41"/>
      <c r="EZ213" s="41"/>
      <c r="FA213" s="41"/>
      <c r="FB213" s="41"/>
      <c r="FC213" s="41"/>
      <c r="FD213" s="41"/>
      <c r="FE213" s="41"/>
      <c r="FF213" s="41"/>
      <c r="FG213" s="41"/>
      <c r="FH213" s="41"/>
      <c r="FI213" s="41"/>
      <c r="FJ213" s="41"/>
      <c r="FK213" s="41"/>
      <c r="FL213" s="41"/>
      <c r="FM213" s="41"/>
      <c r="FN213" s="41"/>
      <c r="FO213" s="41"/>
      <c r="FP213" s="41"/>
      <c r="FQ213" s="41"/>
      <c r="FR213" s="41"/>
    </row>
    <row r="214" spans="1:174" s="40" customFormat="1" ht="19.5" hidden="1" customHeight="1" outlineLevel="1">
      <c r="A214" s="282"/>
      <c r="B214" s="277"/>
      <c r="C214" s="294"/>
      <c r="D214" s="291"/>
      <c r="E214" s="278"/>
      <c r="F214" s="278"/>
      <c r="G214" s="453"/>
      <c r="H214" s="265"/>
      <c r="I214" s="452"/>
      <c r="J214" s="265"/>
      <c r="K214" s="265"/>
      <c r="L214" s="265"/>
      <c r="M214" s="453"/>
      <c r="N214" s="265"/>
      <c r="O214" s="265"/>
      <c r="P214" s="265"/>
      <c r="Q214" s="453"/>
      <c r="R214" s="265"/>
      <c r="S214" s="265"/>
      <c r="T214" s="265"/>
      <c r="U214" s="453"/>
      <c r="V214" s="265"/>
      <c r="W214" s="265"/>
      <c r="X214" s="265"/>
      <c r="Y214" s="453"/>
      <c r="Z214" s="453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  <c r="BG214" s="41"/>
      <c r="BH214" s="41"/>
      <c r="BI214" s="41"/>
      <c r="BJ214" s="41"/>
      <c r="BK214" s="41"/>
      <c r="BL214" s="41"/>
      <c r="BM214" s="41"/>
      <c r="BN214" s="41"/>
      <c r="BO214" s="41"/>
      <c r="BP214" s="41"/>
      <c r="BQ214" s="41"/>
      <c r="BR214" s="41"/>
      <c r="BS214" s="41"/>
      <c r="BT214" s="41"/>
      <c r="BU214" s="41"/>
      <c r="BV214" s="41"/>
      <c r="BW214" s="41"/>
      <c r="BX214" s="41"/>
      <c r="BY214" s="41"/>
      <c r="BZ214" s="41"/>
      <c r="CA214" s="41"/>
      <c r="CB214" s="41"/>
      <c r="CC214" s="41"/>
      <c r="CD214" s="41"/>
      <c r="CE214" s="41"/>
      <c r="CF214" s="41"/>
      <c r="CG214" s="41"/>
      <c r="CH214" s="41"/>
      <c r="CI214" s="41"/>
      <c r="CJ214" s="41"/>
      <c r="CK214" s="41"/>
      <c r="CL214" s="41"/>
      <c r="CM214" s="41"/>
      <c r="CN214" s="41"/>
      <c r="CO214" s="41"/>
      <c r="CP214" s="41"/>
      <c r="CQ214" s="41"/>
      <c r="CR214" s="41"/>
      <c r="CS214" s="41"/>
      <c r="CT214" s="41"/>
      <c r="CU214" s="41"/>
      <c r="CV214" s="41"/>
      <c r="CW214" s="41"/>
      <c r="CX214" s="41"/>
      <c r="CY214" s="41"/>
      <c r="CZ214" s="41"/>
      <c r="DA214" s="41"/>
      <c r="DB214" s="41"/>
      <c r="DC214" s="41"/>
      <c r="DD214" s="41"/>
      <c r="DE214" s="41"/>
      <c r="DF214" s="41"/>
      <c r="DG214" s="41"/>
      <c r="DH214" s="41"/>
      <c r="DI214" s="41"/>
      <c r="DJ214" s="41"/>
      <c r="DK214" s="41"/>
      <c r="DL214" s="41"/>
      <c r="DM214" s="41"/>
      <c r="DN214" s="41"/>
      <c r="DO214" s="41"/>
      <c r="DP214" s="41"/>
      <c r="DQ214" s="41"/>
      <c r="DR214" s="41"/>
      <c r="DS214" s="41"/>
      <c r="DT214" s="41"/>
      <c r="DU214" s="41"/>
      <c r="DV214" s="41"/>
      <c r="DW214" s="41"/>
      <c r="DX214" s="41"/>
      <c r="DY214" s="41"/>
      <c r="DZ214" s="41"/>
      <c r="EA214" s="41"/>
      <c r="EB214" s="41"/>
      <c r="EC214" s="41"/>
      <c r="ED214" s="41"/>
      <c r="EE214" s="41"/>
      <c r="EF214" s="41"/>
      <c r="EG214" s="41"/>
      <c r="EH214" s="41"/>
      <c r="EI214" s="41"/>
      <c r="EJ214" s="41"/>
      <c r="EK214" s="41"/>
      <c r="EL214" s="41"/>
      <c r="EM214" s="41"/>
      <c r="EN214" s="41"/>
      <c r="EO214" s="41"/>
      <c r="EP214" s="41"/>
      <c r="EQ214" s="41"/>
      <c r="ER214" s="41"/>
      <c r="ES214" s="41"/>
      <c r="ET214" s="41"/>
      <c r="EU214" s="41"/>
      <c r="EV214" s="41"/>
      <c r="EW214" s="41"/>
      <c r="EX214" s="41"/>
      <c r="EY214" s="41"/>
      <c r="EZ214" s="41"/>
      <c r="FA214" s="41"/>
      <c r="FB214" s="41"/>
      <c r="FC214" s="41"/>
      <c r="FD214" s="41"/>
      <c r="FE214" s="41"/>
      <c r="FF214" s="41"/>
      <c r="FG214" s="41"/>
      <c r="FH214" s="41"/>
      <c r="FI214" s="41"/>
      <c r="FJ214" s="41"/>
      <c r="FK214" s="41"/>
      <c r="FL214" s="41"/>
      <c r="FM214" s="41"/>
      <c r="FN214" s="41"/>
      <c r="FO214" s="41"/>
      <c r="FP214" s="41"/>
      <c r="FQ214" s="41"/>
      <c r="FR214" s="41"/>
    </row>
    <row r="215" spans="1:174" s="40" customFormat="1" ht="19.5" hidden="1" customHeight="1" outlineLevel="1">
      <c r="A215" s="282"/>
      <c r="B215" s="277"/>
      <c r="C215" s="294"/>
      <c r="D215" s="291"/>
      <c r="E215" s="278"/>
      <c r="F215" s="278"/>
      <c r="G215" s="453"/>
      <c r="H215" s="265"/>
      <c r="I215" s="452"/>
      <c r="J215" s="265"/>
      <c r="K215" s="265"/>
      <c r="L215" s="265"/>
      <c r="M215" s="453"/>
      <c r="N215" s="265"/>
      <c r="O215" s="265"/>
      <c r="P215" s="265"/>
      <c r="Q215" s="453"/>
      <c r="R215" s="265"/>
      <c r="S215" s="265"/>
      <c r="T215" s="265"/>
      <c r="U215" s="453"/>
      <c r="V215" s="265"/>
      <c r="W215" s="265"/>
      <c r="X215" s="265"/>
      <c r="Y215" s="453"/>
      <c r="Z215" s="453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  <c r="BI215" s="41"/>
      <c r="BJ215" s="41"/>
      <c r="BK215" s="41"/>
      <c r="BL215" s="41"/>
      <c r="BM215" s="41"/>
      <c r="BN215" s="41"/>
      <c r="BO215" s="41"/>
      <c r="BP215" s="41"/>
      <c r="BQ215" s="41"/>
      <c r="BR215" s="41"/>
      <c r="BS215" s="41"/>
      <c r="BT215" s="41"/>
      <c r="BU215" s="41"/>
      <c r="BV215" s="41"/>
      <c r="BW215" s="41"/>
      <c r="BX215" s="41"/>
      <c r="BY215" s="41"/>
      <c r="BZ215" s="41"/>
      <c r="CA215" s="41"/>
      <c r="CB215" s="41"/>
      <c r="CC215" s="41"/>
      <c r="CD215" s="41"/>
      <c r="CE215" s="41"/>
      <c r="CF215" s="41"/>
      <c r="CG215" s="41"/>
      <c r="CH215" s="41"/>
      <c r="CI215" s="41"/>
      <c r="CJ215" s="41"/>
      <c r="CK215" s="41"/>
      <c r="CL215" s="41"/>
      <c r="CM215" s="41"/>
      <c r="CN215" s="41"/>
      <c r="CO215" s="41"/>
      <c r="CP215" s="41"/>
      <c r="CQ215" s="41"/>
      <c r="CR215" s="41"/>
      <c r="CS215" s="41"/>
      <c r="CT215" s="41"/>
      <c r="CU215" s="41"/>
      <c r="CV215" s="41"/>
      <c r="CW215" s="41"/>
      <c r="CX215" s="41"/>
      <c r="CY215" s="41"/>
      <c r="CZ215" s="41"/>
      <c r="DA215" s="41"/>
      <c r="DB215" s="41"/>
      <c r="DC215" s="41"/>
      <c r="DD215" s="41"/>
      <c r="DE215" s="41"/>
      <c r="DF215" s="41"/>
      <c r="DG215" s="41"/>
      <c r="DH215" s="41"/>
      <c r="DI215" s="41"/>
      <c r="DJ215" s="41"/>
      <c r="DK215" s="41"/>
      <c r="DL215" s="41"/>
      <c r="DM215" s="41"/>
      <c r="DN215" s="41"/>
      <c r="DO215" s="41"/>
      <c r="DP215" s="41"/>
      <c r="DQ215" s="41"/>
      <c r="DR215" s="41"/>
      <c r="DS215" s="41"/>
      <c r="DT215" s="41"/>
      <c r="DU215" s="41"/>
      <c r="DV215" s="41"/>
      <c r="DW215" s="41"/>
      <c r="DX215" s="41"/>
      <c r="DY215" s="41"/>
      <c r="DZ215" s="41"/>
      <c r="EA215" s="41"/>
      <c r="EB215" s="41"/>
      <c r="EC215" s="41"/>
      <c r="ED215" s="41"/>
      <c r="EE215" s="41"/>
      <c r="EF215" s="41"/>
      <c r="EG215" s="41"/>
      <c r="EH215" s="41"/>
      <c r="EI215" s="41"/>
      <c r="EJ215" s="41"/>
      <c r="EK215" s="41"/>
      <c r="EL215" s="41"/>
      <c r="EM215" s="41"/>
      <c r="EN215" s="41"/>
      <c r="EO215" s="41"/>
      <c r="EP215" s="41"/>
      <c r="EQ215" s="41"/>
      <c r="ER215" s="41"/>
      <c r="ES215" s="41"/>
      <c r="ET215" s="41"/>
      <c r="EU215" s="41"/>
      <c r="EV215" s="41"/>
      <c r="EW215" s="41"/>
      <c r="EX215" s="41"/>
      <c r="EY215" s="41"/>
      <c r="EZ215" s="41"/>
      <c r="FA215" s="41"/>
      <c r="FB215" s="41"/>
      <c r="FC215" s="41"/>
      <c r="FD215" s="41"/>
      <c r="FE215" s="41"/>
      <c r="FF215" s="41"/>
      <c r="FG215" s="41"/>
      <c r="FH215" s="41"/>
      <c r="FI215" s="41"/>
      <c r="FJ215" s="41"/>
      <c r="FK215" s="41"/>
      <c r="FL215" s="41"/>
      <c r="FM215" s="41"/>
      <c r="FN215" s="41"/>
      <c r="FO215" s="41"/>
      <c r="FP215" s="41"/>
      <c r="FQ215" s="41"/>
      <c r="FR215" s="41"/>
    </row>
    <row r="216" spans="1:174" s="40" customFormat="1" ht="19.5" hidden="1" customHeight="1" outlineLevel="1">
      <c r="A216" s="282"/>
      <c r="B216" s="277"/>
      <c r="C216" s="294"/>
      <c r="D216" s="291"/>
      <c r="E216" s="278"/>
      <c r="F216" s="278"/>
      <c r="G216" s="453"/>
      <c r="H216" s="265"/>
      <c r="I216" s="452"/>
      <c r="J216" s="265"/>
      <c r="K216" s="265"/>
      <c r="L216" s="265"/>
      <c r="M216" s="453"/>
      <c r="N216" s="265"/>
      <c r="O216" s="265"/>
      <c r="P216" s="265"/>
      <c r="Q216" s="453"/>
      <c r="R216" s="265"/>
      <c r="S216" s="265"/>
      <c r="T216" s="265"/>
      <c r="U216" s="453"/>
      <c r="V216" s="265"/>
      <c r="W216" s="265"/>
      <c r="X216" s="265"/>
      <c r="Y216" s="453"/>
      <c r="Z216" s="453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  <c r="BA216" s="41"/>
      <c r="BB216" s="41"/>
      <c r="BC216" s="41"/>
      <c r="BD216" s="41"/>
      <c r="BE216" s="41"/>
      <c r="BF216" s="41"/>
      <c r="BG216" s="41"/>
      <c r="BH216" s="41"/>
      <c r="BI216" s="41"/>
      <c r="BJ216" s="41"/>
      <c r="BK216" s="41"/>
      <c r="BL216" s="41"/>
      <c r="BM216" s="41"/>
      <c r="BN216" s="41"/>
      <c r="BO216" s="41"/>
      <c r="BP216" s="41"/>
      <c r="BQ216" s="41"/>
      <c r="BR216" s="41"/>
      <c r="BS216" s="41"/>
      <c r="BT216" s="41"/>
      <c r="BU216" s="41"/>
      <c r="BV216" s="41"/>
      <c r="BW216" s="41"/>
      <c r="BX216" s="41"/>
      <c r="BY216" s="41"/>
      <c r="BZ216" s="41"/>
      <c r="CA216" s="41"/>
      <c r="CB216" s="41"/>
      <c r="CC216" s="41"/>
      <c r="CD216" s="41"/>
      <c r="CE216" s="41"/>
      <c r="CF216" s="41"/>
      <c r="CG216" s="41"/>
      <c r="CH216" s="41"/>
      <c r="CI216" s="41"/>
      <c r="CJ216" s="41"/>
      <c r="CK216" s="41"/>
      <c r="CL216" s="41"/>
      <c r="CM216" s="41"/>
      <c r="CN216" s="41"/>
      <c r="CO216" s="41"/>
      <c r="CP216" s="41"/>
      <c r="CQ216" s="41"/>
      <c r="CR216" s="41"/>
      <c r="CS216" s="41"/>
      <c r="CT216" s="41"/>
      <c r="CU216" s="41"/>
      <c r="CV216" s="41"/>
      <c r="CW216" s="41"/>
      <c r="CX216" s="41"/>
      <c r="CY216" s="41"/>
      <c r="CZ216" s="41"/>
      <c r="DA216" s="41"/>
      <c r="DB216" s="41"/>
      <c r="DC216" s="41"/>
      <c r="DD216" s="41"/>
      <c r="DE216" s="41"/>
      <c r="DF216" s="41"/>
      <c r="DG216" s="41"/>
      <c r="DH216" s="41"/>
      <c r="DI216" s="41"/>
      <c r="DJ216" s="41"/>
      <c r="DK216" s="41"/>
      <c r="DL216" s="41"/>
      <c r="DM216" s="41"/>
      <c r="DN216" s="41"/>
      <c r="DO216" s="41"/>
      <c r="DP216" s="41"/>
      <c r="DQ216" s="41"/>
      <c r="DR216" s="41"/>
      <c r="DS216" s="41"/>
      <c r="DT216" s="41"/>
      <c r="DU216" s="41"/>
      <c r="DV216" s="41"/>
      <c r="DW216" s="41"/>
      <c r="DX216" s="41"/>
      <c r="DY216" s="41"/>
      <c r="DZ216" s="41"/>
      <c r="EA216" s="41"/>
      <c r="EB216" s="41"/>
      <c r="EC216" s="41"/>
      <c r="ED216" s="41"/>
      <c r="EE216" s="41"/>
      <c r="EF216" s="41"/>
      <c r="EG216" s="41"/>
      <c r="EH216" s="41"/>
      <c r="EI216" s="41"/>
      <c r="EJ216" s="41"/>
      <c r="EK216" s="41"/>
      <c r="EL216" s="41"/>
      <c r="EM216" s="41"/>
      <c r="EN216" s="41"/>
      <c r="EO216" s="41"/>
      <c r="EP216" s="41"/>
      <c r="EQ216" s="41"/>
      <c r="ER216" s="41"/>
      <c r="ES216" s="41"/>
      <c r="ET216" s="41"/>
      <c r="EU216" s="41"/>
      <c r="EV216" s="41"/>
      <c r="EW216" s="41"/>
      <c r="EX216" s="41"/>
      <c r="EY216" s="41"/>
      <c r="EZ216" s="41"/>
      <c r="FA216" s="41"/>
      <c r="FB216" s="41"/>
      <c r="FC216" s="41"/>
      <c r="FD216" s="41"/>
      <c r="FE216" s="41"/>
      <c r="FF216" s="41"/>
      <c r="FG216" s="41"/>
      <c r="FH216" s="41"/>
      <c r="FI216" s="41"/>
      <c r="FJ216" s="41"/>
      <c r="FK216" s="41"/>
      <c r="FL216" s="41"/>
      <c r="FM216" s="41"/>
      <c r="FN216" s="41"/>
      <c r="FO216" s="41"/>
      <c r="FP216" s="41"/>
      <c r="FQ216" s="41"/>
      <c r="FR216" s="41"/>
    </row>
    <row r="217" spans="1:174" s="40" customFormat="1" ht="19.5" hidden="1" customHeight="1" outlineLevel="1">
      <c r="A217" s="282"/>
      <c r="B217" s="277"/>
      <c r="C217" s="294"/>
      <c r="D217" s="291"/>
      <c r="E217" s="278"/>
      <c r="F217" s="278"/>
      <c r="G217" s="453"/>
      <c r="H217" s="265"/>
      <c r="I217" s="452"/>
      <c r="J217" s="265"/>
      <c r="K217" s="265"/>
      <c r="L217" s="265"/>
      <c r="M217" s="453"/>
      <c r="N217" s="265"/>
      <c r="O217" s="265"/>
      <c r="P217" s="265"/>
      <c r="Q217" s="453"/>
      <c r="R217" s="265"/>
      <c r="S217" s="265"/>
      <c r="T217" s="265"/>
      <c r="U217" s="453"/>
      <c r="V217" s="265"/>
      <c r="W217" s="265"/>
      <c r="X217" s="265"/>
      <c r="Y217" s="453"/>
      <c r="Z217" s="453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  <c r="BA217" s="41"/>
      <c r="BB217" s="41"/>
      <c r="BC217" s="41"/>
      <c r="BD217" s="41"/>
      <c r="BE217" s="41"/>
      <c r="BF217" s="41"/>
      <c r="BG217" s="41"/>
      <c r="BH217" s="41"/>
      <c r="BI217" s="41"/>
      <c r="BJ217" s="41"/>
      <c r="BK217" s="41"/>
      <c r="BL217" s="41"/>
      <c r="BM217" s="41"/>
      <c r="BN217" s="41"/>
      <c r="BO217" s="41"/>
      <c r="BP217" s="41"/>
      <c r="BQ217" s="41"/>
      <c r="BR217" s="41"/>
      <c r="BS217" s="41"/>
      <c r="BT217" s="41"/>
      <c r="BU217" s="41"/>
      <c r="BV217" s="41"/>
      <c r="BW217" s="41"/>
      <c r="BX217" s="41"/>
      <c r="BY217" s="41"/>
      <c r="BZ217" s="41"/>
      <c r="CA217" s="41"/>
      <c r="CB217" s="41"/>
      <c r="CC217" s="41"/>
      <c r="CD217" s="41"/>
      <c r="CE217" s="41"/>
      <c r="CF217" s="41"/>
      <c r="CG217" s="41"/>
      <c r="CH217" s="41"/>
      <c r="CI217" s="41"/>
      <c r="CJ217" s="41"/>
      <c r="CK217" s="41"/>
      <c r="CL217" s="41"/>
      <c r="CM217" s="41"/>
      <c r="CN217" s="41"/>
      <c r="CO217" s="41"/>
      <c r="CP217" s="41"/>
      <c r="CQ217" s="41"/>
      <c r="CR217" s="41"/>
      <c r="CS217" s="41"/>
      <c r="CT217" s="41"/>
      <c r="CU217" s="41"/>
      <c r="CV217" s="41"/>
      <c r="CW217" s="41"/>
      <c r="CX217" s="41"/>
      <c r="CY217" s="41"/>
      <c r="CZ217" s="41"/>
      <c r="DA217" s="41"/>
      <c r="DB217" s="41"/>
      <c r="DC217" s="41"/>
      <c r="DD217" s="41"/>
      <c r="DE217" s="41"/>
      <c r="DF217" s="41"/>
      <c r="DG217" s="41"/>
      <c r="DH217" s="41"/>
      <c r="DI217" s="41"/>
      <c r="DJ217" s="41"/>
      <c r="DK217" s="41"/>
      <c r="DL217" s="41"/>
      <c r="DM217" s="41"/>
      <c r="DN217" s="41"/>
      <c r="DO217" s="41"/>
      <c r="DP217" s="41"/>
      <c r="DQ217" s="41"/>
      <c r="DR217" s="41"/>
      <c r="DS217" s="41"/>
      <c r="DT217" s="41"/>
      <c r="DU217" s="41"/>
      <c r="DV217" s="41"/>
      <c r="DW217" s="41"/>
      <c r="DX217" s="41"/>
      <c r="DY217" s="41"/>
      <c r="DZ217" s="41"/>
      <c r="EA217" s="41"/>
      <c r="EB217" s="41"/>
      <c r="EC217" s="41"/>
      <c r="ED217" s="41"/>
      <c r="EE217" s="41"/>
      <c r="EF217" s="41"/>
      <c r="EG217" s="41"/>
      <c r="EH217" s="41"/>
      <c r="EI217" s="41"/>
      <c r="EJ217" s="41"/>
      <c r="EK217" s="41"/>
      <c r="EL217" s="41"/>
      <c r="EM217" s="41"/>
      <c r="EN217" s="41"/>
      <c r="EO217" s="41"/>
      <c r="EP217" s="41"/>
      <c r="EQ217" s="41"/>
      <c r="ER217" s="41"/>
      <c r="ES217" s="41"/>
      <c r="ET217" s="41"/>
      <c r="EU217" s="41"/>
      <c r="EV217" s="41"/>
      <c r="EW217" s="41"/>
      <c r="EX217" s="41"/>
      <c r="EY217" s="41"/>
      <c r="EZ217" s="41"/>
      <c r="FA217" s="41"/>
      <c r="FB217" s="41"/>
      <c r="FC217" s="41"/>
      <c r="FD217" s="41"/>
      <c r="FE217" s="41"/>
      <c r="FF217" s="41"/>
      <c r="FG217" s="41"/>
      <c r="FH217" s="41"/>
      <c r="FI217" s="41"/>
      <c r="FJ217" s="41"/>
      <c r="FK217" s="41"/>
      <c r="FL217" s="41"/>
      <c r="FM217" s="41"/>
      <c r="FN217" s="41"/>
      <c r="FO217" s="41"/>
      <c r="FP217" s="41"/>
      <c r="FQ217" s="41"/>
      <c r="FR217" s="41"/>
    </row>
    <row r="218" spans="1:174" s="40" customFormat="1" ht="19.5" hidden="1" customHeight="1" outlineLevel="1">
      <c r="A218" s="282"/>
      <c r="B218" s="277"/>
      <c r="C218" s="294"/>
      <c r="D218" s="291"/>
      <c r="E218" s="278"/>
      <c r="F218" s="278"/>
      <c r="G218" s="453"/>
      <c r="H218" s="265"/>
      <c r="I218" s="452"/>
      <c r="J218" s="265"/>
      <c r="K218" s="265"/>
      <c r="L218" s="265"/>
      <c r="M218" s="453"/>
      <c r="N218" s="265"/>
      <c r="O218" s="265"/>
      <c r="P218" s="265"/>
      <c r="Q218" s="453"/>
      <c r="R218" s="265"/>
      <c r="S218" s="265"/>
      <c r="T218" s="265"/>
      <c r="U218" s="453"/>
      <c r="V218" s="265"/>
      <c r="W218" s="265"/>
      <c r="X218" s="265"/>
      <c r="Y218" s="453"/>
      <c r="Z218" s="453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  <c r="BI218" s="41"/>
      <c r="BJ218" s="41"/>
      <c r="BK218" s="41"/>
      <c r="BL218" s="41"/>
      <c r="BM218" s="41"/>
      <c r="BN218" s="41"/>
      <c r="BO218" s="41"/>
      <c r="BP218" s="41"/>
      <c r="BQ218" s="41"/>
      <c r="BR218" s="41"/>
      <c r="BS218" s="41"/>
      <c r="BT218" s="41"/>
      <c r="BU218" s="41"/>
      <c r="BV218" s="41"/>
      <c r="BW218" s="41"/>
      <c r="BX218" s="41"/>
      <c r="BY218" s="41"/>
      <c r="BZ218" s="41"/>
      <c r="CA218" s="41"/>
      <c r="CB218" s="41"/>
      <c r="CC218" s="41"/>
      <c r="CD218" s="41"/>
      <c r="CE218" s="41"/>
      <c r="CF218" s="41"/>
      <c r="CG218" s="41"/>
      <c r="CH218" s="41"/>
      <c r="CI218" s="41"/>
      <c r="CJ218" s="41"/>
      <c r="CK218" s="41"/>
      <c r="CL218" s="41"/>
      <c r="CM218" s="41"/>
      <c r="CN218" s="41"/>
      <c r="CO218" s="41"/>
      <c r="CP218" s="41"/>
      <c r="CQ218" s="41"/>
      <c r="CR218" s="41"/>
      <c r="CS218" s="41"/>
      <c r="CT218" s="41"/>
      <c r="CU218" s="41"/>
      <c r="CV218" s="41"/>
      <c r="CW218" s="41"/>
      <c r="CX218" s="41"/>
      <c r="CY218" s="41"/>
      <c r="CZ218" s="41"/>
      <c r="DA218" s="41"/>
      <c r="DB218" s="41"/>
      <c r="DC218" s="41"/>
      <c r="DD218" s="41"/>
      <c r="DE218" s="41"/>
      <c r="DF218" s="41"/>
      <c r="DG218" s="41"/>
      <c r="DH218" s="41"/>
      <c r="DI218" s="41"/>
      <c r="DJ218" s="41"/>
      <c r="DK218" s="41"/>
      <c r="DL218" s="41"/>
      <c r="DM218" s="41"/>
      <c r="DN218" s="41"/>
      <c r="DO218" s="41"/>
      <c r="DP218" s="41"/>
      <c r="DQ218" s="41"/>
      <c r="DR218" s="41"/>
      <c r="DS218" s="41"/>
      <c r="DT218" s="41"/>
      <c r="DU218" s="41"/>
      <c r="DV218" s="41"/>
      <c r="DW218" s="41"/>
      <c r="DX218" s="41"/>
      <c r="DY218" s="41"/>
      <c r="DZ218" s="41"/>
      <c r="EA218" s="41"/>
      <c r="EB218" s="41"/>
      <c r="EC218" s="41"/>
      <c r="ED218" s="41"/>
      <c r="EE218" s="41"/>
      <c r="EF218" s="41"/>
      <c r="EG218" s="41"/>
      <c r="EH218" s="41"/>
      <c r="EI218" s="41"/>
      <c r="EJ218" s="41"/>
      <c r="EK218" s="41"/>
      <c r="EL218" s="41"/>
      <c r="EM218" s="41"/>
      <c r="EN218" s="41"/>
      <c r="EO218" s="41"/>
      <c r="EP218" s="41"/>
      <c r="EQ218" s="41"/>
      <c r="ER218" s="41"/>
      <c r="ES218" s="41"/>
      <c r="ET218" s="41"/>
      <c r="EU218" s="41"/>
      <c r="EV218" s="41"/>
      <c r="EW218" s="41"/>
      <c r="EX218" s="41"/>
      <c r="EY218" s="41"/>
      <c r="EZ218" s="41"/>
      <c r="FA218" s="41"/>
      <c r="FB218" s="41"/>
      <c r="FC218" s="41"/>
      <c r="FD218" s="41"/>
      <c r="FE218" s="41"/>
      <c r="FF218" s="41"/>
      <c r="FG218" s="41"/>
      <c r="FH218" s="41"/>
      <c r="FI218" s="41"/>
      <c r="FJ218" s="41"/>
      <c r="FK218" s="41"/>
      <c r="FL218" s="41"/>
      <c r="FM218" s="41"/>
      <c r="FN218" s="41"/>
      <c r="FO218" s="41"/>
      <c r="FP218" s="41"/>
      <c r="FQ218" s="41"/>
      <c r="FR218" s="41"/>
    </row>
    <row r="219" spans="1:174" s="40" customFormat="1" ht="19.5" hidden="1" customHeight="1" outlineLevel="1">
      <c r="A219" s="282"/>
      <c r="B219" s="277"/>
      <c r="C219" s="294"/>
      <c r="D219" s="291"/>
      <c r="E219" s="278"/>
      <c r="F219" s="278"/>
      <c r="G219" s="453"/>
      <c r="H219" s="265"/>
      <c r="I219" s="452"/>
      <c r="J219" s="265"/>
      <c r="K219" s="265"/>
      <c r="L219" s="265"/>
      <c r="M219" s="453"/>
      <c r="N219" s="265"/>
      <c r="O219" s="265"/>
      <c r="P219" s="265"/>
      <c r="Q219" s="453"/>
      <c r="R219" s="265"/>
      <c r="S219" s="265"/>
      <c r="T219" s="265"/>
      <c r="U219" s="453"/>
      <c r="V219" s="265"/>
      <c r="W219" s="265"/>
      <c r="X219" s="265"/>
      <c r="Y219" s="453"/>
      <c r="Z219" s="453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  <c r="BA219" s="41"/>
      <c r="BB219" s="41"/>
      <c r="BC219" s="41"/>
      <c r="BD219" s="41"/>
      <c r="BE219" s="41"/>
      <c r="BF219" s="41"/>
      <c r="BG219" s="41"/>
      <c r="BH219" s="41"/>
      <c r="BI219" s="41"/>
      <c r="BJ219" s="41"/>
      <c r="BK219" s="41"/>
      <c r="BL219" s="41"/>
      <c r="BM219" s="41"/>
      <c r="BN219" s="41"/>
      <c r="BO219" s="41"/>
      <c r="BP219" s="41"/>
      <c r="BQ219" s="41"/>
      <c r="BR219" s="41"/>
      <c r="BS219" s="41"/>
      <c r="BT219" s="41"/>
      <c r="BU219" s="41"/>
      <c r="BV219" s="41"/>
      <c r="BW219" s="41"/>
      <c r="BX219" s="41"/>
      <c r="BY219" s="41"/>
      <c r="BZ219" s="41"/>
      <c r="CA219" s="41"/>
      <c r="CB219" s="41"/>
      <c r="CC219" s="41"/>
      <c r="CD219" s="41"/>
      <c r="CE219" s="41"/>
      <c r="CF219" s="41"/>
      <c r="CG219" s="41"/>
      <c r="CH219" s="41"/>
      <c r="CI219" s="41"/>
      <c r="CJ219" s="41"/>
      <c r="CK219" s="41"/>
      <c r="CL219" s="41"/>
      <c r="CM219" s="41"/>
      <c r="CN219" s="41"/>
      <c r="CO219" s="41"/>
      <c r="CP219" s="41"/>
      <c r="CQ219" s="41"/>
      <c r="CR219" s="41"/>
      <c r="CS219" s="41"/>
      <c r="CT219" s="41"/>
      <c r="CU219" s="41"/>
      <c r="CV219" s="41"/>
      <c r="CW219" s="41"/>
      <c r="CX219" s="41"/>
      <c r="CY219" s="41"/>
      <c r="CZ219" s="41"/>
      <c r="DA219" s="41"/>
      <c r="DB219" s="41"/>
      <c r="DC219" s="41"/>
      <c r="DD219" s="41"/>
      <c r="DE219" s="41"/>
      <c r="DF219" s="41"/>
      <c r="DG219" s="41"/>
      <c r="DH219" s="41"/>
      <c r="DI219" s="41"/>
      <c r="DJ219" s="41"/>
      <c r="DK219" s="41"/>
      <c r="DL219" s="41"/>
      <c r="DM219" s="41"/>
      <c r="DN219" s="41"/>
      <c r="DO219" s="41"/>
      <c r="DP219" s="41"/>
      <c r="DQ219" s="41"/>
      <c r="DR219" s="41"/>
      <c r="DS219" s="41"/>
      <c r="DT219" s="41"/>
      <c r="DU219" s="41"/>
      <c r="DV219" s="41"/>
      <c r="DW219" s="41"/>
      <c r="DX219" s="41"/>
      <c r="DY219" s="41"/>
      <c r="DZ219" s="41"/>
      <c r="EA219" s="41"/>
      <c r="EB219" s="41"/>
      <c r="EC219" s="41"/>
      <c r="ED219" s="41"/>
      <c r="EE219" s="41"/>
      <c r="EF219" s="41"/>
      <c r="EG219" s="41"/>
      <c r="EH219" s="41"/>
      <c r="EI219" s="41"/>
      <c r="EJ219" s="41"/>
      <c r="EK219" s="41"/>
      <c r="EL219" s="41"/>
      <c r="EM219" s="41"/>
      <c r="EN219" s="41"/>
      <c r="EO219" s="41"/>
      <c r="EP219" s="41"/>
      <c r="EQ219" s="41"/>
      <c r="ER219" s="41"/>
      <c r="ES219" s="41"/>
      <c r="ET219" s="41"/>
      <c r="EU219" s="41"/>
      <c r="EV219" s="41"/>
      <c r="EW219" s="41"/>
      <c r="EX219" s="41"/>
      <c r="EY219" s="41"/>
      <c r="EZ219" s="41"/>
      <c r="FA219" s="41"/>
      <c r="FB219" s="41"/>
      <c r="FC219" s="41"/>
      <c r="FD219" s="41"/>
      <c r="FE219" s="41"/>
      <c r="FF219" s="41"/>
      <c r="FG219" s="41"/>
      <c r="FH219" s="41"/>
      <c r="FI219" s="41"/>
      <c r="FJ219" s="41"/>
      <c r="FK219" s="41"/>
      <c r="FL219" s="41"/>
      <c r="FM219" s="41"/>
      <c r="FN219" s="41"/>
      <c r="FO219" s="41"/>
      <c r="FP219" s="41"/>
      <c r="FQ219" s="41"/>
      <c r="FR219" s="41"/>
    </row>
    <row r="220" spans="1:174" s="42" customFormat="1" ht="31.5" customHeight="1" collapsed="1">
      <c r="A220" s="270" t="s">
        <v>724</v>
      </c>
      <c r="B220" s="259">
        <v>340</v>
      </c>
      <c r="C220" s="259"/>
      <c r="D220" s="310"/>
      <c r="E220" s="249">
        <f>SUM(E221,E245,E246,E247)</f>
        <v>2042800</v>
      </c>
      <c r="F220" s="249">
        <f>SUM(F221,F245,F246,F247)</f>
        <v>2042800</v>
      </c>
      <c r="G220" s="265"/>
      <c r="H220" s="265"/>
      <c r="I220" s="452"/>
      <c r="J220" s="265"/>
      <c r="K220" s="265"/>
      <c r="L220" s="265"/>
      <c r="M220" s="265"/>
      <c r="N220" s="265"/>
      <c r="O220" s="265"/>
      <c r="P220" s="265"/>
      <c r="Q220" s="265"/>
      <c r="R220" s="265"/>
      <c r="S220" s="265"/>
      <c r="T220" s="265"/>
      <c r="U220" s="265"/>
      <c r="V220" s="265"/>
      <c r="W220" s="265"/>
      <c r="X220" s="265"/>
      <c r="Y220" s="265"/>
      <c r="Z220" s="265"/>
      <c r="AA220" s="238"/>
      <c r="AB220" s="238"/>
      <c r="AC220" s="238"/>
      <c r="AD220" s="238"/>
      <c r="AE220" s="238"/>
      <c r="AF220" s="238"/>
      <c r="AG220" s="238"/>
      <c r="AH220" s="238"/>
      <c r="AI220" s="238"/>
      <c r="AJ220" s="238"/>
      <c r="AK220" s="238"/>
      <c r="AL220" s="238"/>
      <c r="AM220" s="238"/>
      <c r="AN220" s="238"/>
      <c r="AO220" s="238"/>
      <c r="AP220" s="238"/>
      <c r="AQ220" s="238"/>
      <c r="AR220" s="238"/>
      <c r="AS220" s="238"/>
      <c r="AT220" s="238"/>
      <c r="AU220" s="238"/>
      <c r="AV220" s="238"/>
      <c r="AW220" s="238"/>
      <c r="AX220" s="238"/>
      <c r="AY220" s="238"/>
      <c r="AZ220" s="238"/>
      <c r="BA220" s="238"/>
      <c r="BB220" s="238"/>
      <c r="BC220" s="238"/>
      <c r="BD220" s="238"/>
      <c r="BE220" s="238"/>
      <c r="BF220" s="238"/>
      <c r="BG220" s="238"/>
      <c r="BH220" s="238"/>
      <c r="BI220" s="238"/>
      <c r="BJ220" s="238"/>
      <c r="BK220" s="238"/>
      <c r="BL220" s="238"/>
      <c r="BM220" s="238"/>
      <c r="BN220" s="238"/>
      <c r="BO220" s="238"/>
      <c r="BP220" s="238"/>
      <c r="BQ220" s="238"/>
      <c r="BR220" s="238"/>
      <c r="BS220" s="238"/>
      <c r="BT220" s="238"/>
      <c r="BU220" s="238"/>
      <c r="BV220" s="238"/>
      <c r="BW220" s="238"/>
      <c r="BX220" s="238"/>
      <c r="BY220" s="238"/>
      <c r="BZ220" s="238"/>
      <c r="CA220" s="238"/>
      <c r="CB220" s="238"/>
      <c r="CC220" s="238"/>
      <c r="CD220" s="238"/>
      <c r="CE220" s="238"/>
      <c r="CF220" s="238"/>
      <c r="CG220" s="238"/>
      <c r="CH220" s="238"/>
      <c r="CI220" s="238"/>
      <c r="CJ220" s="238"/>
      <c r="CK220" s="238"/>
      <c r="CL220" s="238"/>
      <c r="CM220" s="238"/>
      <c r="CN220" s="238"/>
      <c r="CO220" s="238"/>
      <c r="CP220" s="238"/>
      <c r="CQ220" s="238"/>
      <c r="CR220" s="238"/>
      <c r="CS220" s="238"/>
      <c r="CT220" s="238"/>
      <c r="CU220" s="238"/>
      <c r="CV220" s="238"/>
      <c r="CW220" s="238"/>
      <c r="CX220" s="238"/>
      <c r="CY220" s="238"/>
      <c r="CZ220" s="238"/>
      <c r="DA220" s="238"/>
      <c r="DB220" s="238"/>
      <c r="DC220" s="238"/>
      <c r="DD220" s="238"/>
      <c r="DE220" s="238"/>
      <c r="DF220" s="238"/>
      <c r="DG220" s="238"/>
      <c r="DH220" s="238"/>
      <c r="DI220" s="238"/>
      <c r="DJ220" s="238"/>
      <c r="DK220" s="238"/>
      <c r="DL220" s="238"/>
      <c r="DM220" s="238"/>
      <c r="DN220" s="238"/>
      <c r="DO220" s="238"/>
      <c r="DP220" s="238"/>
      <c r="DQ220" s="238"/>
      <c r="DR220" s="238"/>
      <c r="DS220" s="238"/>
      <c r="DT220" s="238"/>
      <c r="DU220" s="238"/>
      <c r="DV220" s="238"/>
      <c r="DW220" s="238"/>
      <c r="DX220" s="238"/>
      <c r="DY220" s="238"/>
      <c r="DZ220" s="238"/>
      <c r="EA220" s="238"/>
      <c r="EB220" s="238"/>
      <c r="EC220" s="238"/>
      <c r="ED220" s="238"/>
      <c r="EE220" s="238"/>
      <c r="EF220" s="238"/>
      <c r="EG220" s="238"/>
      <c r="EH220" s="238"/>
      <c r="EI220" s="238"/>
      <c r="EJ220" s="238"/>
      <c r="EK220" s="238"/>
      <c r="EL220" s="238"/>
      <c r="EM220" s="238"/>
      <c r="EN220" s="238"/>
      <c r="EO220" s="238"/>
      <c r="EP220" s="238"/>
      <c r="EQ220" s="238"/>
      <c r="ER220" s="238"/>
      <c r="ES220" s="238"/>
      <c r="ET220" s="238"/>
      <c r="EU220" s="238"/>
      <c r="EV220" s="238"/>
      <c r="EW220" s="238"/>
      <c r="EX220" s="238"/>
      <c r="EY220" s="238"/>
      <c r="EZ220" s="238"/>
      <c r="FA220" s="238"/>
      <c r="FB220" s="238"/>
      <c r="FC220" s="238"/>
      <c r="FD220" s="238"/>
      <c r="FE220" s="238"/>
      <c r="FF220" s="238"/>
      <c r="FG220" s="238"/>
      <c r="FH220" s="238"/>
      <c r="FI220" s="238"/>
      <c r="FJ220" s="238"/>
      <c r="FK220" s="238"/>
      <c r="FL220" s="238"/>
      <c r="FM220" s="238"/>
      <c r="FN220" s="238"/>
      <c r="FO220" s="238"/>
      <c r="FP220" s="238"/>
      <c r="FQ220" s="238"/>
      <c r="FR220" s="238"/>
    </row>
    <row r="221" spans="1:174" s="40" customFormat="1" ht="24.75" customHeight="1">
      <c r="A221" s="282" t="s">
        <v>1</v>
      </c>
      <c r="B221" s="277"/>
      <c r="C221" s="294">
        <v>981</v>
      </c>
      <c r="D221" s="291" t="s">
        <v>1370</v>
      </c>
      <c r="E221" s="278">
        <f>'340.981 расходники'!H210*1000</f>
        <v>506500</v>
      </c>
      <c r="F221" s="278">
        <f>E221</f>
        <v>506500</v>
      </c>
      <c r="G221" s="265"/>
      <c r="H221" s="265"/>
      <c r="I221" s="452"/>
      <c r="J221" s="265"/>
      <c r="K221" s="265"/>
      <c r="L221" s="265"/>
      <c r="M221" s="265"/>
      <c r="N221" s="265"/>
      <c r="O221" s="265"/>
      <c r="P221" s="265"/>
      <c r="Q221" s="265"/>
      <c r="R221" s="265"/>
      <c r="S221" s="265"/>
      <c r="T221" s="265"/>
      <c r="U221" s="265"/>
      <c r="V221" s="265"/>
      <c r="W221" s="265"/>
      <c r="X221" s="265"/>
      <c r="Y221" s="265"/>
      <c r="Z221" s="265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  <c r="BA221" s="41"/>
      <c r="BB221" s="41"/>
      <c r="BC221" s="41"/>
      <c r="BD221" s="41"/>
      <c r="BE221" s="41"/>
      <c r="BF221" s="41"/>
      <c r="BG221" s="41"/>
      <c r="BH221" s="41"/>
      <c r="BI221" s="41"/>
      <c r="BJ221" s="41"/>
      <c r="BK221" s="41"/>
      <c r="BL221" s="41"/>
      <c r="BM221" s="41"/>
      <c r="BN221" s="41"/>
      <c r="BO221" s="41"/>
      <c r="BP221" s="41"/>
      <c r="BQ221" s="41"/>
      <c r="BR221" s="41"/>
      <c r="BS221" s="41"/>
      <c r="BT221" s="41"/>
      <c r="BU221" s="41"/>
      <c r="BV221" s="41"/>
      <c r="BW221" s="41"/>
      <c r="BX221" s="41"/>
      <c r="BY221" s="41"/>
      <c r="BZ221" s="41"/>
      <c r="CA221" s="41"/>
      <c r="CB221" s="41"/>
      <c r="CC221" s="41"/>
      <c r="CD221" s="41"/>
      <c r="CE221" s="41"/>
      <c r="CF221" s="41"/>
      <c r="CG221" s="41"/>
      <c r="CH221" s="41"/>
      <c r="CI221" s="41"/>
      <c r="CJ221" s="41"/>
      <c r="CK221" s="41"/>
      <c r="CL221" s="41"/>
      <c r="CM221" s="41"/>
      <c r="CN221" s="41"/>
      <c r="CO221" s="41"/>
      <c r="CP221" s="41"/>
      <c r="CQ221" s="41"/>
      <c r="CR221" s="41"/>
      <c r="CS221" s="41"/>
      <c r="CT221" s="41"/>
      <c r="CU221" s="41"/>
      <c r="CV221" s="41"/>
      <c r="CW221" s="41"/>
      <c r="CX221" s="41"/>
      <c r="CY221" s="41"/>
      <c r="CZ221" s="41"/>
      <c r="DA221" s="41"/>
      <c r="DB221" s="41"/>
      <c r="DC221" s="41"/>
      <c r="DD221" s="41"/>
      <c r="DE221" s="41"/>
      <c r="DF221" s="41"/>
      <c r="DG221" s="41"/>
      <c r="DH221" s="41"/>
      <c r="DI221" s="41"/>
      <c r="DJ221" s="41"/>
      <c r="DK221" s="41"/>
      <c r="DL221" s="41"/>
      <c r="DM221" s="41"/>
      <c r="DN221" s="41"/>
      <c r="DO221" s="41"/>
      <c r="DP221" s="41"/>
      <c r="DQ221" s="41"/>
      <c r="DR221" s="41"/>
      <c r="DS221" s="41"/>
      <c r="DT221" s="41"/>
      <c r="DU221" s="41"/>
      <c r="DV221" s="41"/>
      <c r="DW221" s="41"/>
      <c r="DX221" s="41"/>
      <c r="DY221" s="41"/>
      <c r="DZ221" s="41"/>
      <c r="EA221" s="41"/>
      <c r="EB221" s="41"/>
      <c r="EC221" s="41"/>
      <c r="ED221" s="41"/>
      <c r="EE221" s="41"/>
      <c r="EF221" s="41"/>
      <c r="EG221" s="41"/>
      <c r="EH221" s="41"/>
      <c r="EI221" s="41"/>
      <c r="EJ221" s="41"/>
      <c r="EK221" s="41"/>
      <c r="EL221" s="41"/>
      <c r="EM221" s="41"/>
      <c r="EN221" s="41"/>
      <c r="EO221" s="41"/>
      <c r="EP221" s="41"/>
      <c r="EQ221" s="41"/>
      <c r="ER221" s="41"/>
      <c r="ES221" s="41"/>
      <c r="ET221" s="41"/>
      <c r="EU221" s="41"/>
      <c r="EV221" s="41"/>
      <c r="EW221" s="41"/>
      <c r="EX221" s="41"/>
      <c r="EY221" s="41"/>
      <c r="EZ221" s="41"/>
      <c r="FA221" s="41"/>
      <c r="FB221" s="41"/>
      <c r="FC221" s="41"/>
      <c r="FD221" s="41"/>
      <c r="FE221" s="41"/>
      <c r="FF221" s="41"/>
      <c r="FG221" s="41"/>
      <c r="FH221" s="41"/>
      <c r="FI221" s="41"/>
      <c r="FJ221" s="41"/>
      <c r="FK221" s="41"/>
      <c r="FL221" s="41"/>
      <c r="FM221" s="41"/>
      <c r="FN221" s="41"/>
      <c r="FO221" s="41"/>
      <c r="FP221" s="41"/>
      <c r="FQ221" s="41"/>
      <c r="FR221" s="41"/>
    </row>
    <row r="222" spans="1:174" s="40" customFormat="1" ht="20.25" hidden="1" customHeight="1" outlineLevel="1">
      <c r="A222" s="276" t="s">
        <v>489</v>
      </c>
      <c r="B222" s="277"/>
      <c r="C222" s="294"/>
      <c r="D222" s="291"/>
      <c r="E222" s="278"/>
      <c r="F222" s="278"/>
      <c r="G222" s="265"/>
      <c r="H222" s="265"/>
      <c r="I222" s="452"/>
      <c r="J222" s="265"/>
      <c r="K222" s="265"/>
      <c r="L222" s="265"/>
      <c r="M222" s="265"/>
      <c r="N222" s="265"/>
      <c r="O222" s="265"/>
      <c r="P222" s="265"/>
      <c r="Q222" s="265"/>
      <c r="R222" s="265"/>
      <c r="S222" s="265"/>
      <c r="T222" s="265"/>
      <c r="U222" s="265"/>
      <c r="V222" s="265"/>
      <c r="W222" s="265"/>
      <c r="X222" s="265"/>
      <c r="Y222" s="265"/>
      <c r="Z222" s="265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  <c r="BI222" s="41"/>
      <c r="BJ222" s="41"/>
      <c r="BK222" s="41"/>
      <c r="BL222" s="41"/>
      <c r="BM222" s="41"/>
      <c r="BN222" s="41"/>
      <c r="BO222" s="41"/>
      <c r="BP222" s="41"/>
      <c r="BQ222" s="41"/>
      <c r="BR222" s="41"/>
      <c r="BS222" s="41"/>
      <c r="BT222" s="41"/>
      <c r="BU222" s="41"/>
      <c r="BV222" s="41"/>
      <c r="BW222" s="41"/>
      <c r="BX222" s="41"/>
      <c r="BY222" s="41"/>
      <c r="BZ222" s="41"/>
      <c r="CA222" s="41"/>
      <c r="CB222" s="41"/>
      <c r="CC222" s="41"/>
      <c r="CD222" s="41"/>
      <c r="CE222" s="41"/>
      <c r="CF222" s="41"/>
      <c r="CG222" s="41"/>
      <c r="CH222" s="41"/>
      <c r="CI222" s="41"/>
      <c r="CJ222" s="41"/>
      <c r="CK222" s="41"/>
      <c r="CL222" s="41"/>
      <c r="CM222" s="41"/>
      <c r="CN222" s="41"/>
      <c r="CO222" s="41"/>
      <c r="CP222" s="41"/>
      <c r="CQ222" s="41"/>
      <c r="CR222" s="41"/>
      <c r="CS222" s="41"/>
      <c r="CT222" s="41"/>
      <c r="CU222" s="41"/>
      <c r="CV222" s="41"/>
      <c r="CW222" s="41"/>
      <c r="CX222" s="41"/>
      <c r="CY222" s="41"/>
      <c r="CZ222" s="41"/>
      <c r="DA222" s="41"/>
      <c r="DB222" s="41"/>
      <c r="DC222" s="41"/>
      <c r="DD222" s="41"/>
      <c r="DE222" s="41"/>
      <c r="DF222" s="41"/>
      <c r="DG222" s="41"/>
      <c r="DH222" s="41"/>
      <c r="DI222" s="41"/>
      <c r="DJ222" s="41"/>
      <c r="DK222" s="41"/>
      <c r="DL222" s="41"/>
      <c r="DM222" s="41"/>
      <c r="DN222" s="41"/>
      <c r="DO222" s="41"/>
      <c r="DP222" s="41"/>
      <c r="DQ222" s="41"/>
      <c r="DR222" s="41"/>
      <c r="DS222" s="41"/>
      <c r="DT222" s="41"/>
      <c r="DU222" s="41"/>
      <c r="DV222" s="41"/>
      <c r="DW222" s="41"/>
      <c r="DX222" s="41"/>
      <c r="DY222" s="41"/>
      <c r="DZ222" s="41"/>
      <c r="EA222" s="41"/>
      <c r="EB222" s="41"/>
      <c r="EC222" s="41"/>
      <c r="ED222" s="41"/>
      <c r="EE222" s="41"/>
      <c r="EF222" s="41"/>
      <c r="EG222" s="41"/>
      <c r="EH222" s="41"/>
      <c r="EI222" s="41"/>
      <c r="EJ222" s="41"/>
      <c r="EK222" s="41"/>
      <c r="EL222" s="41"/>
      <c r="EM222" s="41"/>
      <c r="EN222" s="41"/>
      <c r="EO222" s="41"/>
      <c r="EP222" s="41"/>
      <c r="EQ222" s="41"/>
      <c r="ER222" s="41"/>
      <c r="ES222" s="41"/>
      <c r="ET222" s="41"/>
      <c r="EU222" s="41"/>
      <c r="EV222" s="41"/>
      <c r="EW222" s="41"/>
      <c r="EX222" s="41"/>
      <c r="EY222" s="41"/>
      <c r="EZ222" s="41"/>
      <c r="FA222" s="41"/>
      <c r="FB222" s="41"/>
      <c r="FC222" s="41"/>
      <c r="FD222" s="41"/>
      <c r="FE222" s="41"/>
      <c r="FF222" s="41"/>
      <c r="FG222" s="41"/>
      <c r="FH222" s="41"/>
      <c r="FI222" s="41"/>
      <c r="FJ222" s="41"/>
      <c r="FK222" s="41"/>
      <c r="FL222" s="41"/>
      <c r="FM222" s="41"/>
      <c r="FN222" s="41"/>
      <c r="FO222" s="41"/>
      <c r="FP222" s="41"/>
      <c r="FQ222" s="41"/>
      <c r="FR222" s="41"/>
    </row>
    <row r="223" spans="1:174" s="40" customFormat="1" ht="20.25" hidden="1" customHeight="1" outlineLevel="1">
      <c r="A223" s="276" t="s">
        <v>490</v>
      </c>
      <c r="B223" s="277"/>
      <c r="C223" s="294"/>
      <c r="D223" s="291"/>
      <c r="E223" s="278"/>
      <c r="F223" s="278"/>
      <c r="G223" s="265"/>
      <c r="H223" s="265"/>
      <c r="I223" s="452"/>
      <c r="J223" s="265"/>
      <c r="K223" s="265"/>
      <c r="L223" s="265"/>
      <c r="M223" s="265"/>
      <c r="N223" s="265"/>
      <c r="O223" s="265"/>
      <c r="P223" s="265"/>
      <c r="Q223" s="265"/>
      <c r="R223" s="265"/>
      <c r="S223" s="265"/>
      <c r="T223" s="265"/>
      <c r="U223" s="265"/>
      <c r="V223" s="265"/>
      <c r="W223" s="265"/>
      <c r="X223" s="265"/>
      <c r="Y223" s="265"/>
      <c r="Z223" s="265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  <c r="DF223" s="41"/>
      <c r="DG223" s="41"/>
      <c r="DH223" s="41"/>
      <c r="DI223" s="41"/>
      <c r="DJ223" s="41"/>
      <c r="DK223" s="41"/>
      <c r="DL223" s="41"/>
      <c r="DM223" s="41"/>
      <c r="DN223" s="41"/>
      <c r="DO223" s="41"/>
      <c r="DP223" s="41"/>
      <c r="DQ223" s="41"/>
      <c r="DR223" s="41"/>
      <c r="DS223" s="41"/>
      <c r="DT223" s="41"/>
      <c r="DU223" s="41"/>
      <c r="DV223" s="41"/>
      <c r="DW223" s="41"/>
      <c r="DX223" s="41"/>
      <c r="DY223" s="41"/>
      <c r="DZ223" s="41"/>
      <c r="EA223" s="41"/>
      <c r="EB223" s="41"/>
      <c r="EC223" s="41"/>
      <c r="ED223" s="41"/>
      <c r="EE223" s="41"/>
      <c r="EF223" s="41"/>
      <c r="EG223" s="41"/>
      <c r="EH223" s="41"/>
      <c r="EI223" s="41"/>
      <c r="EJ223" s="41"/>
      <c r="EK223" s="41"/>
      <c r="EL223" s="41"/>
      <c r="EM223" s="41"/>
      <c r="EN223" s="41"/>
      <c r="EO223" s="41"/>
      <c r="EP223" s="41"/>
      <c r="EQ223" s="41"/>
      <c r="ER223" s="41"/>
      <c r="ES223" s="41"/>
      <c r="ET223" s="41"/>
      <c r="EU223" s="41"/>
      <c r="EV223" s="41"/>
      <c r="EW223" s="41"/>
      <c r="EX223" s="41"/>
      <c r="EY223" s="41"/>
      <c r="EZ223" s="41"/>
      <c r="FA223" s="41"/>
      <c r="FB223" s="41"/>
      <c r="FC223" s="41"/>
      <c r="FD223" s="41"/>
      <c r="FE223" s="41"/>
      <c r="FF223" s="41"/>
      <c r="FG223" s="41"/>
      <c r="FH223" s="41"/>
      <c r="FI223" s="41"/>
      <c r="FJ223" s="41"/>
      <c r="FK223" s="41"/>
      <c r="FL223" s="41"/>
      <c r="FM223" s="41"/>
      <c r="FN223" s="41"/>
      <c r="FO223" s="41"/>
      <c r="FP223" s="41"/>
      <c r="FQ223" s="41"/>
      <c r="FR223" s="41"/>
    </row>
    <row r="224" spans="1:174" s="40" customFormat="1" ht="20.25" hidden="1" customHeight="1" outlineLevel="1">
      <c r="A224" s="276" t="s">
        <v>491</v>
      </c>
      <c r="B224" s="277"/>
      <c r="C224" s="294"/>
      <c r="D224" s="291"/>
      <c r="E224" s="278"/>
      <c r="F224" s="278"/>
      <c r="G224" s="265"/>
      <c r="H224" s="265"/>
      <c r="I224" s="452"/>
      <c r="J224" s="265"/>
      <c r="K224" s="265"/>
      <c r="L224" s="265"/>
      <c r="M224" s="265"/>
      <c r="N224" s="265"/>
      <c r="O224" s="265"/>
      <c r="P224" s="265"/>
      <c r="Q224" s="265"/>
      <c r="R224" s="265"/>
      <c r="S224" s="265"/>
      <c r="T224" s="265"/>
      <c r="U224" s="265"/>
      <c r="V224" s="265"/>
      <c r="W224" s="265"/>
      <c r="X224" s="265"/>
      <c r="Y224" s="265"/>
      <c r="Z224" s="265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41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  <c r="CD224" s="41"/>
      <c r="CE224" s="41"/>
      <c r="CF224" s="41"/>
      <c r="CG224" s="41"/>
      <c r="CH224" s="41"/>
      <c r="CI224" s="41"/>
      <c r="CJ224" s="41"/>
      <c r="CK224" s="41"/>
      <c r="CL224" s="41"/>
      <c r="CM224" s="41"/>
      <c r="CN224" s="41"/>
      <c r="CO224" s="41"/>
      <c r="CP224" s="41"/>
      <c r="CQ224" s="41"/>
      <c r="CR224" s="41"/>
      <c r="CS224" s="41"/>
      <c r="CT224" s="41"/>
      <c r="CU224" s="41"/>
      <c r="CV224" s="41"/>
      <c r="CW224" s="41"/>
      <c r="CX224" s="41"/>
      <c r="CY224" s="41"/>
      <c r="CZ224" s="41"/>
      <c r="DA224" s="41"/>
      <c r="DB224" s="41"/>
      <c r="DC224" s="41"/>
      <c r="DD224" s="41"/>
      <c r="DE224" s="41"/>
      <c r="DF224" s="41"/>
      <c r="DG224" s="41"/>
      <c r="DH224" s="41"/>
      <c r="DI224" s="41"/>
      <c r="DJ224" s="41"/>
      <c r="DK224" s="41"/>
      <c r="DL224" s="41"/>
      <c r="DM224" s="41"/>
      <c r="DN224" s="41"/>
      <c r="DO224" s="41"/>
      <c r="DP224" s="41"/>
      <c r="DQ224" s="41"/>
      <c r="DR224" s="41"/>
      <c r="DS224" s="41"/>
      <c r="DT224" s="41"/>
      <c r="DU224" s="41"/>
      <c r="DV224" s="41"/>
      <c r="DW224" s="41"/>
      <c r="DX224" s="41"/>
      <c r="DY224" s="41"/>
      <c r="DZ224" s="41"/>
      <c r="EA224" s="41"/>
      <c r="EB224" s="41"/>
      <c r="EC224" s="41"/>
      <c r="ED224" s="41"/>
      <c r="EE224" s="41"/>
      <c r="EF224" s="41"/>
      <c r="EG224" s="41"/>
      <c r="EH224" s="41"/>
      <c r="EI224" s="41"/>
      <c r="EJ224" s="41"/>
      <c r="EK224" s="41"/>
      <c r="EL224" s="41"/>
      <c r="EM224" s="41"/>
      <c r="EN224" s="41"/>
      <c r="EO224" s="41"/>
      <c r="EP224" s="41"/>
      <c r="EQ224" s="41"/>
      <c r="ER224" s="41"/>
      <c r="ES224" s="41"/>
      <c r="ET224" s="41"/>
      <c r="EU224" s="41"/>
      <c r="EV224" s="41"/>
      <c r="EW224" s="41"/>
      <c r="EX224" s="41"/>
      <c r="EY224" s="41"/>
      <c r="EZ224" s="41"/>
      <c r="FA224" s="41"/>
      <c r="FB224" s="41"/>
      <c r="FC224" s="41"/>
      <c r="FD224" s="41"/>
      <c r="FE224" s="41"/>
      <c r="FF224" s="41"/>
      <c r="FG224" s="41"/>
      <c r="FH224" s="41"/>
      <c r="FI224" s="41"/>
      <c r="FJ224" s="41"/>
      <c r="FK224" s="41"/>
      <c r="FL224" s="41"/>
      <c r="FM224" s="41"/>
      <c r="FN224" s="41"/>
      <c r="FO224" s="41"/>
      <c r="FP224" s="41"/>
      <c r="FQ224" s="41"/>
      <c r="FR224" s="41"/>
    </row>
    <row r="225" spans="1:174" s="40" customFormat="1" ht="20.25" hidden="1" customHeight="1" outlineLevel="1">
      <c r="A225" s="276" t="s">
        <v>492</v>
      </c>
      <c r="B225" s="277"/>
      <c r="C225" s="294"/>
      <c r="D225" s="291"/>
      <c r="E225" s="278"/>
      <c r="F225" s="278"/>
      <c r="G225" s="265"/>
      <c r="H225" s="265"/>
      <c r="I225" s="452"/>
      <c r="J225" s="265"/>
      <c r="K225" s="265"/>
      <c r="L225" s="265"/>
      <c r="M225" s="265"/>
      <c r="N225" s="265"/>
      <c r="O225" s="265"/>
      <c r="P225" s="265"/>
      <c r="Q225" s="265"/>
      <c r="R225" s="265"/>
      <c r="S225" s="265"/>
      <c r="T225" s="265"/>
      <c r="U225" s="265"/>
      <c r="V225" s="265"/>
      <c r="W225" s="265"/>
      <c r="X225" s="265"/>
      <c r="Y225" s="265"/>
      <c r="Z225" s="265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  <c r="BI225" s="41"/>
      <c r="BJ225" s="41"/>
      <c r="BK225" s="41"/>
      <c r="BL225" s="41"/>
      <c r="BM225" s="41"/>
      <c r="BN225" s="41"/>
      <c r="BO225" s="41"/>
      <c r="BP225" s="41"/>
      <c r="BQ225" s="41"/>
      <c r="BR225" s="41"/>
      <c r="BS225" s="41"/>
      <c r="BT225" s="41"/>
      <c r="BU225" s="41"/>
      <c r="BV225" s="41"/>
      <c r="BW225" s="41"/>
      <c r="BX225" s="41"/>
      <c r="BY225" s="41"/>
      <c r="BZ225" s="41"/>
      <c r="CA225" s="41"/>
      <c r="CB225" s="41"/>
      <c r="CC225" s="41"/>
      <c r="CD225" s="41"/>
      <c r="CE225" s="41"/>
      <c r="CF225" s="41"/>
      <c r="CG225" s="41"/>
      <c r="CH225" s="41"/>
      <c r="CI225" s="41"/>
      <c r="CJ225" s="41"/>
      <c r="CK225" s="41"/>
      <c r="CL225" s="41"/>
      <c r="CM225" s="41"/>
      <c r="CN225" s="41"/>
      <c r="CO225" s="41"/>
      <c r="CP225" s="41"/>
      <c r="CQ225" s="41"/>
      <c r="CR225" s="41"/>
      <c r="CS225" s="41"/>
      <c r="CT225" s="41"/>
      <c r="CU225" s="41"/>
      <c r="CV225" s="41"/>
      <c r="CW225" s="41"/>
      <c r="CX225" s="41"/>
      <c r="CY225" s="41"/>
      <c r="CZ225" s="41"/>
      <c r="DA225" s="41"/>
      <c r="DB225" s="41"/>
      <c r="DC225" s="41"/>
      <c r="DD225" s="41"/>
      <c r="DE225" s="41"/>
      <c r="DF225" s="41"/>
      <c r="DG225" s="41"/>
      <c r="DH225" s="41"/>
      <c r="DI225" s="41"/>
      <c r="DJ225" s="41"/>
      <c r="DK225" s="41"/>
      <c r="DL225" s="41"/>
      <c r="DM225" s="41"/>
      <c r="DN225" s="41"/>
      <c r="DO225" s="41"/>
      <c r="DP225" s="41"/>
      <c r="DQ225" s="41"/>
      <c r="DR225" s="41"/>
      <c r="DS225" s="41"/>
      <c r="DT225" s="41"/>
      <c r="DU225" s="41"/>
      <c r="DV225" s="41"/>
      <c r="DW225" s="41"/>
      <c r="DX225" s="41"/>
      <c r="DY225" s="41"/>
      <c r="DZ225" s="41"/>
      <c r="EA225" s="41"/>
      <c r="EB225" s="41"/>
      <c r="EC225" s="41"/>
      <c r="ED225" s="41"/>
      <c r="EE225" s="41"/>
      <c r="EF225" s="41"/>
      <c r="EG225" s="41"/>
      <c r="EH225" s="41"/>
      <c r="EI225" s="41"/>
      <c r="EJ225" s="41"/>
      <c r="EK225" s="41"/>
      <c r="EL225" s="41"/>
      <c r="EM225" s="41"/>
      <c r="EN225" s="41"/>
      <c r="EO225" s="41"/>
      <c r="EP225" s="41"/>
      <c r="EQ225" s="41"/>
      <c r="ER225" s="41"/>
      <c r="ES225" s="41"/>
      <c r="ET225" s="41"/>
      <c r="EU225" s="41"/>
      <c r="EV225" s="41"/>
      <c r="EW225" s="41"/>
      <c r="EX225" s="41"/>
      <c r="EY225" s="41"/>
      <c r="EZ225" s="41"/>
      <c r="FA225" s="41"/>
      <c r="FB225" s="41"/>
      <c r="FC225" s="41"/>
      <c r="FD225" s="41"/>
      <c r="FE225" s="41"/>
      <c r="FF225" s="41"/>
      <c r="FG225" s="41"/>
      <c r="FH225" s="41"/>
      <c r="FI225" s="41"/>
      <c r="FJ225" s="41"/>
      <c r="FK225" s="41"/>
      <c r="FL225" s="41"/>
      <c r="FM225" s="41"/>
      <c r="FN225" s="41"/>
      <c r="FO225" s="41"/>
      <c r="FP225" s="41"/>
      <c r="FQ225" s="41"/>
      <c r="FR225" s="41"/>
    </row>
    <row r="226" spans="1:174" s="40" customFormat="1" ht="20.25" hidden="1" customHeight="1" outlineLevel="1">
      <c r="A226" s="276" t="s">
        <v>877</v>
      </c>
      <c r="B226" s="277"/>
      <c r="C226" s="294"/>
      <c r="D226" s="291"/>
      <c r="E226" s="278"/>
      <c r="F226" s="278"/>
      <c r="G226" s="265"/>
      <c r="H226" s="265"/>
      <c r="I226" s="452"/>
      <c r="J226" s="265"/>
      <c r="K226" s="265"/>
      <c r="L226" s="265"/>
      <c r="M226" s="265"/>
      <c r="N226" s="265"/>
      <c r="O226" s="265"/>
      <c r="P226" s="265"/>
      <c r="Q226" s="265"/>
      <c r="R226" s="265"/>
      <c r="S226" s="265"/>
      <c r="T226" s="265"/>
      <c r="U226" s="265"/>
      <c r="V226" s="265"/>
      <c r="W226" s="265"/>
      <c r="X226" s="265"/>
      <c r="Y226" s="265"/>
      <c r="Z226" s="265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  <c r="BI226" s="41"/>
      <c r="BJ226" s="41"/>
      <c r="BK226" s="41"/>
      <c r="BL226" s="41"/>
      <c r="BM226" s="41"/>
      <c r="BN226" s="41"/>
      <c r="BO226" s="41"/>
      <c r="BP226" s="41"/>
      <c r="BQ226" s="41"/>
      <c r="BR226" s="41"/>
      <c r="BS226" s="41"/>
      <c r="BT226" s="41"/>
      <c r="BU226" s="41"/>
      <c r="BV226" s="41"/>
      <c r="BW226" s="41"/>
      <c r="BX226" s="41"/>
      <c r="BY226" s="41"/>
      <c r="BZ226" s="41"/>
      <c r="CA226" s="41"/>
      <c r="CB226" s="41"/>
      <c r="CC226" s="41"/>
      <c r="CD226" s="41"/>
      <c r="CE226" s="41"/>
      <c r="CF226" s="41"/>
      <c r="CG226" s="41"/>
      <c r="CH226" s="41"/>
      <c r="CI226" s="41"/>
      <c r="CJ226" s="41"/>
      <c r="CK226" s="41"/>
      <c r="CL226" s="41"/>
      <c r="CM226" s="41"/>
      <c r="CN226" s="41"/>
      <c r="CO226" s="41"/>
      <c r="CP226" s="41"/>
      <c r="CQ226" s="41"/>
      <c r="CR226" s="41"/>
      <c r="CS226" s="41"/>
      <c r="CT226" s="41"/>
      <c r="CU226" s="41"/>
      <c r="CV226" s="41"/>
      <c r="CW226" s="41"/>
      <c r="CX226" s="41"/>
      <c r="CY226" s="41"/>
      <c r="CZ226" s="41"/>
      <c r="DA226" s="41"/>
      <c r="DB226" s="41"/>
      <c r="DC226" s="41"/>
      <c r="DD226" s="41"/>
      <c r="DE226" s="41"/>
      <c r="DF226" s="41"/>
      <c r="DG226" s="41"/>
      <c r="DH226" s="41"/>
      <c r="DI226" s="41"/>
      <c r="DJ226" s="41"/>
      <c r="DK226" s="41"/>
      <c r="DL226" s="41"/>
      <c r="DM226" s="41"/>
      <c r="DN226" s="41"/>
      <c r="DO226" s="41"/>
      <c r="DP226" s="41"/>
      <c r="DQ226" s="41"/>
      <c r="DR226" s="41"/>
      <c r="DS226" s="41"/>
      <c r="DT226" s="41"/>
      <c r="DU226" s="41"/>
      <c r="DV226" s="41"/>
      <c r="DW226" s="41"/>
      <c r="DX226" s="41"/>
      <c r="DY226" s="41"/>
      <c r="DZ226" s="41"/>
      <c r="EA226" s="41"/>
      <c r="EB226" s="41"/>
      <c r="EC226" s="41"/>
      <c r="ED226" s="41"/>
      <c r="EE226" s="41"/>
      <c r="EF226" s="41"/>
      <c r="EG226" s="41"/>
      <c r="EH226" s="41"/>
      <c r="EI226" s="41"/>
      <c r="EJ226" s="41"/>
      <c r="EK226" s="41"/>
      <c r="EL226" s="41"/>
      <c r="EM226" s="41"/>
      <c r="EN226" s="41"/>
      <c r="EO226" s="41"/>
      <c r="EP226" s="41"/>
      <c r="EQ226" s="41"/>
      <c r="ER226" s="41"/>
      <c r="ES226" s="41"/>
      <c r="ET226" s="41"/>
      <c r="EU226" s="41"/>
      <c r="EV226" s="41"/>
      <c r="EW226" s="41"/>
      <c r="EX226" s="41"/>
      <c r="EY226" s="41"/>
      <c r="EZ226" s="41"/>
      <c r="FA226" s="41"/>
      <c r="FB226" s="41"/>
      <c r="FC226" s="41"/>
      <c r="FD226" s="41"/>
      <c r="FE226" s="41"/>
      <c r="FF226" s="41"/>
      <c r="FG226" s="41"/>
      <c r="FH226" s="41"/>
      <c r="FI226" s="41"/>
      <c r="FJ226" s="41"/>
      <c r="FK226" s="41"/>
      <c r="FL226" s="41"/>
      <c r="FM226" s="41"/>
      <c r="FN226" s="41"/>
      <c r="FO226" s="41"/>
      <c r="FP226" s="41"/>
      <c r="FQ226" s="41"/>
      <c r="FR226" s="41"/>
    </row>
    <row r="227" spans="1:174" s="40" customFormat="1" ht="20.25" hidden="1" customHeight="1" outlineLevel="1">
      <c r="A227" s="276" t="s">
        <v>493</v>
      </c>
      <c r="B227" s="277"/>
      <c r="C227" s="294"/>
      <c r="D227" s="291"/>
      <c r="E227" s="278"/>
      <c r="F227" s="278"/>
      <c r="G227" s="265"/>
      <c r="H227" s="265"/>
      <c r="I227" s="452"/>
      <c r="J227" s="265"/>
      <c r="K227" s="265"/>
      <c r="L227" s="265"/>
      <c r="M227" s="265"/>
      <c r="N227" s="265"/>
      <c r="O227" s="265"/>
      <c r="P227" s="265"/>
      <c r="Q227" s="265"/>
      <c r="R227" s="265"/>
      <c r="S227" s="265"/>
      <c r="T227" s="265"/>
      <c r="U227" s="265"/>
      <c r="V227" s="265"/>
      <c r="W227" s="265"/>
      <c r="X227" s="265"/>
      <c r="Y227" s="265"/>
      <c r="Z227" s="265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  <c r="BI227" s="41"/>
      <c r="BJ227" s="41"/>
      <c r="BK227" s="41"/>
      <c r="BL227" s="41"/>
      <c r="BM227" s="41"/>
      <c r="BN227" s="41"/>
      <c r="BO227" s="41"/>
      <c r="BP227" s="41"/>
      <c r="BQ227" s="41"/>
      <c r="BR227" s="41"/>
      <c r="BS227" s="41"/>
      <c r="BT227" s="41"/>
      <c r="BU227" s="41"/>
      <c r="BV227" s="41"/>
      <c r="BW227" s="41"/>
      <c r="BX227" s="41"/>
      <c r="BY227" s="41"/>
      <c r="BZ227" s="41"/>
      <c r="CA227" s="41"/>
      <c r="CB227" s="41"/>
      <c r="CC227" s="41"/>
      <c r="CD227" s="41"/>
      <c r="CE227" s="41"/>
      <c r="CF227" s="41"/>
      <c r="CG227" s="41"/>
      <c r="CH227" s="41"/>
      <c r="CI227" s="41"/>
      <c r="CJ227" s="41"/>
      <c r="CK227" s="41"/>
      <c r="CL227" s="41"/>
      <c r="CM227" s="41"/>
      <c r="CN227" s="41"/>
      <c r="CO227" s="41"/>
      <c r="CP227" s="41"/>
      <c r="CQ227" s="41"/>
      <c r="CR227" s="41"/>
      <c r="CS227" s="41"/>
      <c r="CT227" s="41"/>
      <c r="CU227" s="41"/>
      <c r="CV227" s="41"/>
      <c r="CW227" s="41"/>
      <c r="CX227" s="41"/>
      <c r="CY227" s="41"/>
      <c r="CZ227" s="41"/>
      <c r="DA227" s="41"/>
      <c r="DB227" s="41"/>
      <c r="DC227" s="41"/>
      <c r="DD227" s="41"/>
      <c r="DE227" s="41"/>
      <c r="DF227" s="41"/>
      <c r="DG227" s="41"/>
      <c r="DH227" s="41"/>
      <c r="DI227" s="41"/>
      <c r="DJ227" s="41"/>
      <c r="DK227" s="41"/>
      <c r="DL227" s="41"/>
      <c r="DM227" s="41"/>
      <c r="DN227" s="41"/>
      <c r="DO227" s="41"/>
      <c r="DP227" s="41"/>
      <c r="DQ227" s="41"/>
      <c r="DR227" s="41"/>
      <c r="DS227" s="41"/>
      <c r="DT227" s="41"/>
      <c r="DU227" s="41"/>
      <c r="DV227" s="41"/>
      <c r="DW227" s="41"/>
      <c r="DX227" s="41"/>
      <c r="DY227" s="41"/>
      <c r="DZ227" s="41"/>
      <c r="EA227" s="41"/>
      <c r="EB227" s="41"/>
      <c r="EC227" s="41"/>
      <c r="ED227" s="41"/>
      <c r="EE227" s="41"/>
      <c r="EF227" s="41"/>
      <c r="EG227" s="41"/>
      <c r="EH227" s="41"/>
      <c r="EI227" s="41"/>
      <c r="EJ227" s="41"/>
      <c r="EK227" s="41"/>
      <c r="EL227" s="41"/>
      <c r="EM227" s="41"/>
      <c r="EN227" s="41"/>
      <c r="EO227" s="41"/>
      <c r="EP227" s="41"/>
      <c r="EQ227" s="41"/>
      <c r="ER227" s="41"/>
      <c r="ES227" s="41"/>
      <c r="ET227" s="41"/>
      <c r="EU227" s="41"/>
      <c r="EV227" s="41"/>
      <c r="EW227" s="41"/>
      <c r="EX227" s="41"/>
      <c r="EY227" s="41"/>
      <c r="EZ227" s="41"/>
      <c r="FA227" s="41"/>
      <c r="FB227" s="41"/>
      <c r="FC227" s="41"/>
      <c r="FD227" s="41"/>
      <c r="FE227" s="41"/>
      <c r="FF227" s="41"/>
      <c r="FG227" s="41"/>
      <c r="FH227" s="41"/>
      <c r="FI227" s="41"/>
      <c r="FJ227" s="41"/>
      <c r="FK227" s="41"/>
      <c r="FL227" s="41"/>
      <c r="FM227" s="41"/>
      <c r="FN227" s="41"/>
      <c r="FO227" s="41"/>
      <c r="FP227" s="41"/>
      <c r="FQ227" s="41"/>
      <c r="FR227" s="41"/>
    </row>
    <row r="228" spans="1:174" s="40" customFormat="1" ht="30" hidden="1" customHeight="1" outlineLevel="1">
      <c r="A228" s="276" t="s">
        <v>494</v>
      </c>
      <c r="B228" s="277"/>
      <c r="C228" s="294"/>
      <c r="D228" s="291"/>
      <c r="E228" s="278"/>
      <c r="F228" s="278"/>
      <c r="G228" s="265"/>
      <c r="H228" s="265"/>
      <c r="I228" s="452"/>
      <c r="J228" s="265"/>
      <c r="K228" s="265"/>
      <c r="L228" s="265"/>
      <c r="M228" s="265"/>
      <c r="N228" s="265"/>
      <c r="O228" s="265"/>
      <c r="P228" s="265"/>
      <c r="Q228" s="265"/>
      <c r="R228" s="265"/>
      <c r="S228" s="265"/>
      <c r="T228" s="265"/>
      <c r="U228" s="265"/>
      <c r="V228" s="265"/>
      <c r="W228" s="265"/>
      <c r="X228" s="265"/>
      <c r="Y228" s="265"/>
      <c r="Z228" s="265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  <c r="BI228" s="41"/>
      <c r="BJ228" s="41"/>
      <c r="BK228" s="41"/>
      <c r="BL228" s="41"/>
      <c r="BM228" s="41"/>
      <c r="BN228" s="41"/>
      <c r="BO228" s="41"/>
      <c r="BP228" s="41"/>
      <c r="BQ228" s="41"/>
      <c r="BR228" s="41"/>
      <c r="BS228" s="41"/>
      <c r="BT228" s="41"/>
      <c r="BU228" s="41"/>
      <c r="BV228" s="41"/>
      <c r="BW228" s="41"/>
      <c r="BX228" s="41"/>
      <c r="BY228" s="41"/>
      <c r="BZ228" s="41"/>
      <c r="CA228" s="41"/>
      <c r="CB228" s="41"/>
      <c r="CC228" s="41"/>
      <c r="CD228" s="41"/>
      <c r="CE228" s="41"/>
      <c r="CF228" s="41"/>
      <c r="CG228" s="41"/>
      <c r="CH228" s="41"/>
      <c r="CI228" s="41"/>
      <c r="CJ228" s="41"/>
      <c r="CK228" s="41"/>
      <c r="CL228" s="41"/>
      <c r="CM228" s="41"/>
      <c r="CN228" s="41"/>
      <c r="CO228" s="41"/>
      <c r="CP228" s="41"/>
      <c r="CQ228" s="41"/>
      <c r="CR228" s="41"/>
      <c r="CS228" s="41"/>
      <c r="CT228" s="41"/>
      <c r="CU228" s="41"/>
      <c r="CV228" s="41"/>
      <c r="CW228" s="41"/>
      <c r="CX228" s="41"/>
      <c r="CY228" s="41"/>
      <c r="CZ228" s="41"/>
      <c r="DA228" s="41"/>
      <c r="DB228" s="41"/>
      <c r="DC228" s="41"/>
      <c r="DD228" s="41"/>
      <c r="DE228" s="41"/>
      <c r="DF228" s="41"/>
      <c r="DG228" s="41"/>
      <c r="DH228" s="41"/>
      <c r="DI228" s="41"/>
      <c r="DJ228" s="41"/>
      <c r="DK228" s="41"/>
      <c r="DL228" s="41"/>
      <c r="DM228" s="41"/>
      <c r="DN228" s="41"/>
      <c r="DO228" s="41"/>
      <c r="DP228" s="41"/>
      <c r="DQ228" s="41"/>
      <c r="DR228" s="41"/>
      <c r="DS228" s="41"/>
      <c r="DT228" s="41"/>
      <c r="DU228" s="41"/>
      <c r="DV228" s="41"/>
      <c r="DW228" s="41"/>
      <c r="DX228" s="41"/>
      <c r="DY228" s="41"/>
      <c r="DZ228" s="41"/>
      <c r="EA228" s="41"/>
      <c r="EB228" s="41"/>
      <c r="EC228" s="41"/>
      <c r="ED228" s="41"/>
      <c r="EE228" s="41"/>
      <c r="EF228" s="41"/>
      <c r="EG228" s="41"/>
      <c r="EH228" s="41"/>
      <c r="EI228" s="41"/>
      <c r="EJ228" s="41"/>
      <c r="EK228" s="41"/>
      <c r="EL228" s="41"/>
      <c r="EM228" s="41"/>
      <c r="EN228" s="41"/>
      <c r="EO228" s="41"/>
      <c r="EP228" s="41"/>
      <c r="EQ228" s="41"/>
      <c r="ER228" s="41"/>
      <c r="ES228" s="41"/>
      <c r="ET228" s="41"/>
      <c r="EU228" s="41"/>
      <c r="EV228" s="41"/>
      <c r="EW228" s="41"/>
      <c r="EX228" s="41"/>
      <c r="EY228" s="41"/>
      <c r="EZ228" s="41"/>
      <c r="FA228" s="41"/>
      <c r="FB228" s="41"/>
      <c r="FC228" s="41"/>
      <c r="FD228" s="41"/>
      <c r="FE228" s="41"/>
      <c r="FF228" s="41"/>
      <c r="FG228" s="41"/>
      <c r="FH228" s="41"/>
      <c r="FI228" s="41"/>
      <c r="FJ228" s="41"/>
      <c r="FK228" s="41"/>
      <c r="FL228" s="41"/>
      <c r="FM228" s="41"/>
      <c r="FN228" s="41"/>
      <c r="FO228" s="41"/>
      <c r="FP228" s="41"/>
      <c r="FQ228" s="41"/>
      <c r="FR228" s="41"/>
    </row>
    <row r="229" spans="1:174" s="40" customFormat="1" ht="31.5" hidden="1" customHeight="1" outlineLevel="1">
      <c r="A229" s="276" t="s">
        <v>876</v>
      </c>
      <c r="B229" s="277"/>
      <c r="C229" s="294"/>
      <c r="D229" s="291"/>
      <c r="E229" s="278"/>
      <c r="F229" s="278"/>
      <c r="G229" s="265"/>
      <c r="H229" s="265"/>
      <c r="I229" s="452"/>
      <c r="J229" s="265"/>
      <c r="K229" s="265"/>
      <c r="L229" s="265"/>
      <c r="M229" s="265"/>
      <c r="N229" s="265"/>
      <c r="O229" s="265"/>
      <c r="P229" s="265"/>
      <c r="Q229" s="265"/>
      <c r="R229" s="265"/>
      <c r="S229" s="265"/>
      <c r="T229" s="265"/>
      <c r="U229" s="265"/>
      <c r="V229" s="265"/>
      <c r="W229" s="265"/>
      <c r="X229" s="265"/>
      <c r="Y229" s="265"/>
      <c r="Z229" s="265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  <c r="BI229" s="41"/>
      <c r="BJ229" s="41"/>
      <c r="BK229" s="41"/>
      <c r="BL229" s="41"/>
      <c r="BM229" s="41"/>
      <c r="BN229" s="41"/>
      <c r="BO229" s="41"/>
      <c r="BP229" s="41"/>
      <c r="BQ229" s="41"/>
      <c r="BR229" s="41"/>
      <c r="BS229" s="41"/>
      <c r="BT229" s="41"/>
      <c r="BU229" s="41"/>
      <c r="BV229" s="41"/>
      <c r="BW229" s="41"/>
      <c r="BX229" s="41"/>
      <c r="BY229" s="41"/>
      <c r="BZ229" s="41"/>
      <c r="CA229" s="41"/>
      <c r="CB229" s="41"/>
      <c r="CC229" s="41"/>
      <c r="CD229" s="41"/>
      <c r="CE229" s="41"/>
      <c r="CF229" s="41"/>
      <c r="CG229" s="41"/>
      <c r="CH229" s="41"/>
      <c r="CI229" s="41"/>
      <c r="CJ229" s="41"/>
      <c r="CK229" s="41"/>
      <c r="CL229" s="41"/>
      <c r="CM229" s="41"/>
      <c r="CN229" s="41"/>
      <c r="CO229" s="41"/>
      <c r="CP229" s="41"/>
      <c r="CQ229" s="41"/>
      <c r="CR229" s="41"/>
      <c r="CS229" s="41"/>
      <c r="CT229" s="41"/>
      <c r="CU229" s="41"/>
      <c r="CV229" s="41"/>
      <c r="CW229" s="41"/>
      <c r="CX229" s="41"/>
      <c r="CY229" s="41"/>
      <c r="CZ229" s="41"/>
      <c r="DA229" s="41"/>
      <c r="DB229" s="41"/>
      <c r="DC229" s="41"/>
      <c r="DD229" s="41"/>
      <c r="DE229" s="41"/>
      <c r="DF229" s="41"/>
      <c r="DG229" s="41"/>
      <c r="DH229" s="41"/>
      <c r="DI229" s="41"/>
      <c r="DJ229" s="41"/>
      <c r="DK229" s="41"/>
      <c r="DL229" s="41"/>
      <c r="DM229" s="41"/>
      <c r="DN229" s="41"/>
      <c r="DO229" s="41"/>
      <c r="DP229" s="41"/>
      <c r="DQ229" s="41"/>
      <c r="DR229" s="41"/>
      <c r="DS229" s="41"/>
      <c r="DT229" s="41"/>
      <c r="DU229" s="41"/>
      <c r="DV229" s="41"/>
      <c r="DW229" s="41"/>
      <c r="DX229" s="41"/>
      <c r="DY229" s="41"/>
      <c r="DZ229" s="41"/>
      <c r="EA229" s="41"/>
      <c r="EB229" s="41"/>
      <c r="EC229" s="41"/>
      <c r="ED229" s="41"/>
      <c r="EE229" s="41"/>
      <c r="EF229" s="41"/>
      <c r="EG229" s="41"/>
      <c r="EH229" s="41"/>
      <c r="EI229" s="41"/>
      <c r="EJ229" s="41"/>
      <c r="EK229" s="41"/>
      <c r="EL229" s="41"/>
      <c r="EM229" s="41"/>
      <c r="EN229" s="41"/>
      <c r="EO229" s="41"/>
      <c r="EP229" s="41"/>
      <c r="EQ229" s="41"/>
      <c r="ER229" s="41"/>
      <c r="ES229" s="41"/>
      <c r="ET229" s="41"/>
      <c r="EU229" s="41"/>
      <c r="EV229" s="41"/>
      <c r="EW229" s="41"/>
      <c r="EX229" s="41"/>
      <c r="EY229" s="41"/>
      <c r="EZ229" s="41"/>
      <c r="FA229" s="41"/>
      <c r="FB229" s="41"/>
      <c r="FC229" s="41"/>
      <c r="FD229" s="41"/>
      <c r="FE229" s="41"/>
      <c r="FF229" s="41"/>
      <c r="FG229" s="41"/>
      <c r="FH229" s="41"/>
      <c r="FI229" s="41"/>
      <c r="FJ229" s="41"/>
      <c r="FK229" s="41"/>
      <c r="FL229" s="41"/>
      <c r="FM229" s="41"/>
      <c r="FN229" s="41"/>
      <c r="FO229" s="41"/>
      <c r="FP229" s="41"/>
      <c r="FQ229" s="41"/>
      <c r="FR229" s="41"/>
    </row>
    <row r="230" spans="1:174" s="40" customFormat="1" ht="20.25" hidden="1" customHeight="1" outlineLevel="1">
      <c r="A230" s="276" t="s">
        <v>832</v>
      </c>
      <c r="B230" s="277"/>
      <c r="C230" s="294"/>
      <c r="D230" s="291"/>
      <c r="E230" s="278"/>
      <c r="F230" s="278"/>
      <c r="G230" s="265"/>
      <c r="H230" s="265"/>
      <c r="I230" s="452"/>
      <c r="J230" s="265"/>
      <c r="K230" s="265"/>
      <c r="L230" s="265"/>
      <c r="M230" s="265"/>
      <c r="N230" s="265"/>
      <c r="O230" s="265"/>
      <c r="P230" s="265"/>
      <c r="Q230" s="265"/>
      <c r="R230" s="265"/>
      <c r="S230" s="265"/>
      <c r="T230" s="265"/>
      <c r="U230" s="265"/>
      <c r="V230" s="265"/>
      <c r="W230" s="265"/>
      <c r="X230" s="265"/>
      <c r="Y230" s="265"/>
      <c r="Z230" s="265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  <c r="BI230" s="41"/>
      <c r="BJ230" s="41"/>
      <c r="BK230" s="41"/>
      <c r="BL230" s="41"/>
      <c r="BM230" s="41"/>
      <c r="BN230" s="41"/>
      <c r="BO230" s="41"/>
      <c r="BP230" s="41"/>
      <c r="BQ230" s="41"/>
      <c r="BR230" s="41"/>
      <c r="BS230" s="41"/>
      <c r="BT230" s="41"/>
      <c r="BU230" s="41"/>
      <c r="BV230" s="41"/>
      <c r="BW230" s="41"/>
      <c r="BX230" s="41"/>
      <c r="BY230" s="41"/>
      <c r="BZ230" s="41"/>
      <c r="CA230" s="41"/>
      <c r="CB230" s="41"/>
      <c r="CC230" s="41"/>
      <c r="CD230" s="41"/>
      <c r="CE230" s="41"/>
      <c r="CF230" s="41"/>
      <c r="CG230" s="41"/>
      <c r="CH230" s="41"/>
      <c r="CI230" s="41"/>
      <c r="CJ230" s="41"/>
      <c r="CK230" s="41"/>
      <c r="CL230" s="41"/>
      <c r="CM230" s="41"/>
      <c r="CN230" s="41"/>
      <c r="CO230" s="41"/>
      <c r="CP230" s="41"/>
      <c r="CQ230" s="41"/>
      <c r="CR230" s="41"/>
      <c r="CS230" s="41"/>
      <c r="CT230" s="41"/>
      <c r="CU230" s="41"/>
      <c r="CV230" s="41"/>
      <c r="CW230" s="41"/>
      <c r="CX230" s="41"/>
      <c r="CY230" s="41"/>
      <c r="CZ230" s="41"/>
      <c r="DA230" s="41"/>
      <c r="DB230" s="41"/>
      <c r="DC230" s="41"/>
      <c r="DD230" s="41"/>
      <c r="DE230" s="41"/>
      <c r="DF230" s="41"/>
      <c r="DG230" s="41"/>
      <c r="DH230" s="41"/>
      <c r="DI230" s="41"/>
      <c r="DJ230" s="41"/>
      <c r="DK230" s="41"/>
      <c r="DL230" s="41"/>
      <c r="DM230" s="41"/>
      <c r="DN230" s="41"/>
      <c r="DO230" s="41"/>
      <c r="DP230" s="41"/>
      <c r="DQ230" s="41"/>
      <c r="DR230" s="41"/>
      <c r="DS230" s="41"/>
      <c r="DT230" s="41"/>
      <c r="DU230" s="41"/>
      <c r="DV230" s="41"/>
      <c r="DW230" s="41"/>
      <c r="DX230" s="41"/>
      <c r="DY230" s="41"/>
      <c r="DZ230" s="41"/>
      <c r="EA230" s="41"/>
      <c r="EB230" s="41"/>
      <c r="EC230" s="41"/>
      <c r="ED230" s="41"/>
      <c r="EE230" s="41"/>
      <c r="EF230" s="41"/>
      <c r="EG230" s="41"/>
      <c r="EH230" s="41"/>
      <c r="EI230" s="41"/>
      <c r="EJ230" s="41"/>
      <c r="EK230" s="41"/>
      <c r="EL230" s="41"/>
      <c r="EM230" s="41"/>
      <c r="EN230" s="41"/>
      <c r="EO230" s="41"/>
      <c r="EP230" s="41"/>
      <c r="EQ230" s="41"/>
      <c r="ER230" s="41"/>
      <c r="ES230" s="41"/>
      <c r="ET230" s="41"/>
      <c r="EU230" s="41"/>
      <c r="EV230" s="41"/>
      <c r="EW230" s="41"/>
      <c r="EX230" s="41"/>
      <c r="EY230" s="41"/>
      <c r="EZ230" s="41"/>
      <c r="FA230" s="41"/>
      <c r="FB230" s="41"/>
      <c r="FC230" s="41"/>
      <c r="FD230" s="41"/>
      <c r="FE230" s="41"/>
      <c r="FF230" s="41"/>
      <c r="FG230" s="41"/>
      <c r="FH230" s="41"/>
      <c r="FI230" s="41"/>
      <c r="FJ230" s="41"/>
      <c r="FK230" s="41"/>
      <c r="FL230" s="41"/>
      <c r="FM230" s="41"/>
      <c r="FN230" s="41"/>
      <c r="FO230" s="41"/>
      <c r="FP230" s="41"/>
      <c r="FQ230" s="41"/>
      <c r="FR230" s="41"/>
    </row>
    <row r="231" spans="1:174" s="40" customFormat="1" ht="20.25" hidden="1" customHeight="1" outlineLevel="1">
      <c r="A231" s="276" t="s">
        <v>495</v>
      </c>
      <c r="B231" s="277"/>
      <c r="C231" s="294"/>
      <c r="D231" s="291"/>
      <c r="E231" s="278"/>
      <c r="F231" s="278"/>
      <c r="G231" s="265"/>
      <c r="H231" s="265"/>
      <c r="I231" s="452"/>
      <c r="J231" s="265"/>
      <c r="K231" s="265"/>
      <c r="L231" s="265"/>
      <c r="M231" s="265"/>
      <c r="N231" s="265"/>
      <c r="O231" s="265"/>
      <c r="P231" s="265"/>
      <c r="Q231" s="265"/>
      <c r="R231" s="265"/>
      <c r="S231" s="265"/>
      <c r="T231" s="265"/>
      <c r="U231" s="265"/>
      <c r="V231" s="265"/>
      <c r="W231" s="265"/>
      <c r="X231" s="265"/>
      <c r="Y231" s="265"/>
      <c r="Z231" s="265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  <c r="BI231" s="41"/>
      <c r="BJ231" s="41"/>
      <c r="BK231" s="41"/>
      <c r="BL231" s="41"/>
      <c r="BM231" s="41"/>
      <c r="BN231" s="41"/>
      <c r="BO231" s="41"/>
      <c r="BP231" s="41"/>
      <c r="BQ231" s="41"/>
      <c r="BR231" s="41"/>
      <c r="BS231" s="41"/>
      <c r="BT231" s="41"/>
      <c r="BU231" s="41"/>
      <c r="BV231" s="41"/>
      <c r="BW231" s="41"/>
      <c r="BX231" s="41"/>
      <c r="BY231" s="41"/>
      <c r="BZ231" s="41"/>
      <c r="CA231" s="41"/>
      <c r="CB231" s="41"/>
      <c r="CC231" s="41"/>
      <c r="CD231" s="41"/>
      <c r="CE231" s="41"/>
      <c r="CF231" s="41"/>
      <c r="CG231" s="41"/>
      <c r="CH231" s="41"/>
      <c r="CI231" s="41"/>
      <c r="CJ231" s="41"/>
      <c r="CK231" s="41"/>
      <c r="CL231" s="41"/>
      <c r="CM231" s="41"/>
      <c r="CN231" s="41"/>
      <c r="CO231" s="41"/>
      <c r="CP231" s="41"/>
      <c r="CQ231" s="41"/>
      <c r="CR231" s="41"/>
      <c r="CS231" s="41"/>
      <c r="CT231" s="41"/>
      <c r="CU231" s="41"/>
      <c r="CV231" s="41"/>
      <c r="CW231" s="41"/>
      <c r="CX231" s="41"/>
      <c r="CY231" s="41"/>
      <c r="CZ231" s="41"/>
      <c r="DA231" s="41"/>
      <c r="DB231" s="41"/>
      <c r="DC231" s="41"/>
      <c r="DD231" s="41"/>
      <c r="DE231" s="41"/>
      <c r="DF231" s="41"/>
      <c r="DG231" s="41"/>
      <c r="DH231" s="41"/>
      <c r="DI231" s="41"/>
      <c r="DJ231" s="41"/>
      <c r="DK231" s="41"/>
      <c r="DL231" s="41"/>
      <c r="DM231" s="41"/>
      <c r="DN231" s="41"/>
      <c r="DO231" s="41"/>
      <c r="DP231" s="41"/>
      <c r="DQ231" s="41"/>
      <c r="DR231" s="41"/>
      <c r="DS231" s="41"/>
      <c r="DT231" s="41"/>
      <c r="DU231" s="41"/>
      <c r="DV231" s="41"/>
      <c r="DW231" s="41"/>
      <c r="DX231" s="41"/>
      <c r="DY231" s="41"/>
      <c r="DZ231" s="41"/>
      <c r="EA231" s="41"/>
      <c r="EB231" s="41"/>
      <c r="EC231" s="41"/>
      <c r="ED231" s="41"/>
      <c r="EE231" s="41"/>
      <c r="EF231" s="41"/>
      <c r="EG231" s="41"/>
      <c r="EH231" s="41"/>
      <c r="EI231" s="41"/>
      <c r="EJ231" s="41"/>
      <c r="EK231" s="41"/>
      <c r="EL231" s="41"/>
      <c r="EM231" s="41"/>
      <c r="EN231" s="41"/>
      <c r="EO231" s="41"/>
      <c r="EP231" s="41"/>
      <c r="EQ231" s="41"/>
      <c r="ER231" s="41"/>
      <c r="ES231" s="41"/>
      <c r="ET231" s="41"/>
      <c r="EU231" s="41"/>
      <c r="EV231" s="41"/>
      <c r="EW231" s="41"/>
      <c r="EX231" s="41"/>
      <c r="EY231" s="41"/>
      <c r="EZ231" s="41"/>
      <c r="FA231" s="41"/>
      <c r="FB231" s="41"/>
      <c r="FC231" s="41"/>
      <c r="FD231" s="41"/>
      <c r="FE231" s="41"/>
      <c r="FF231" s="41"/>
      <c r="FG231" s="41"/>
      <c r="FH231" s="41"/>
      <c r="FI231" s="41"/>
      <c r="FJ231" s="41"/>
      <c r="FK231" s="41"/>
      <c r="FL231" s="41"/>
      <c r="FM231" s="41"/>
      <c r="FN231" s="41"/>
      <c r="FO231" s="41"/>
      <c r="FP231" s="41"/>
      <c r="FQ231" s="41"/>
      <c r="FR231" s="41"/>
    </row>
    <row r="232" spans="1:174" s="40" customFormat="1" ht="20.25" hidden="1" customHeight="1" outlineLevel="1">
      <c r="A232" s="276" t="s">
        <v>496</v>
      </c>
      <c r="B232" s="277"/>
      <c r="C232" s="294"/>
      <c r="D232" s="291"/>
      <c r="E232" s="278"/>
      <c r="F232" s="278"/>
      <c r="G232" s="265"/>
      <c r="H232" s="265"/>
      <c r="I232" s="452"/>
      <c r="J232" s="265"/>
      <c r="K232" s="265"/>
      <c r="L232" s="265"/>
      <c r="M232" s="265"/>
      <c r="N232" s="265"/>
      <c r="O232" s="265"/>
      <c r="P232" s="265"/>
      <c r="Q232" s="265"/>
      <c r="R232" s="265"/>
      <c r="S232" s="265"/>
      <c r="T232" s="265"/>
      <c r="U232" s="265"/>
      <c r="V232" s="265"/>
      <c r="W232" s="265"/>
      <c r="X232" s="265"/>
      <c r="Y232" s="265"/>
      <c r="Z232" s="265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  <c r="BI232" s="41"/>
      <c r="BJ232" s="41"/>
      <c r="BK232" s="41"/>
      <c r="BL232" s="41"/>
      <c r="BM232" s="41"/>
      <c r="BN232" s="41"/>
      <c r="BO232" s="41"/>
      <c r="BP232" s="41"/>
      <c r="BQ232" s="41"/>
      <c r="BR232" s="41"/>
      <c r="BS232" s="41"/>
      <c r="BT232" s="41"/>
      <c r="BU232" s="41"/>
      <c r="BV232" s="41"/>
      <c r="BW232" s="41"/>
      <c r="BX232" s="41"/>
      <c r="BY232" s="41"/>
      <c r="BZ232" s="41"/>
      <c r="CA232" s="41"/>
      <c r="CB232" s="41"/>
      <c r="CC232" s="41"/>
      <c r="CD232" s="41"/>
      <c r="CE232" s="41"/>
      <c r="CF232" s="41"/>
      <c r="CG232" s="41"/>
      <c r="CH232" s="41"/>
      <c r="CI232" s="41"/>
      <c r="CJ232" s="41"/>
      <c r="CK232" s="41"/>
      <c r="CL232" s="41"/>
      <c r="CM232" s="41"/>
      <c r="CN232" s="41"/>
      <c r="CO232" s="41"/>
      <c r="CP232" s="41"/>
      <c r="CQ232" s="41"/>
      <c r="CR232" s="41"/>
      <c r="CS232" s="41"/>
      <c r="CT232" s="41"/>
      <c r="CU232" s="41"/>
      <c r="CV232" s="41"/>
      <c r="CW232" s="41"/>
      <c r="CX232" s="41"/>
      <c r="CY232" s="41"/>
      <c r="CZ232" s="41"/>
      <c r="DA232" s="41"/>
      <c r="DB232" s="41"/>
      <c r="DC232" s="41"/>
      <c r="DD232" s="41"/>
      <c r="DE232" s="41"/>
      <c r="DF232" s="41"/>
      <c r="DG232" s="41"/>
      <c r="DH232" s="41"/>
      <c r="DI232" s="41"/>
      <c r="DJ232" s="41"/>
      <c r="DK232" s="41"/>
      <c r="DL232" s="41"/>
      <c r="DM232" s="41"/>
      <c r="DN232" s="41"/>
      <c r="DO232" s="41"/>
      <c r="DP232" s="41"/>
      <c r="DQ232" s="41"/>
      <c r="DR232" s="41"/>
      <c r="DS232" s="41"/>
      <c r="DT232" s="41"/>
      <c r="DU232" s="41"/>
      <c r="DV232" s="41"/>
      <c r="DW232" s="41"/>
      <c r="DX232" s="41"/>
      <c r="DY232" s="41"/>
      <c r="DZ232" s="41"/>
      <c r="EA232" s="41"/>
      <c r="EB232" s="41"/>
      <c r="EC232" s="41"/>
      <c r="ED232" s="41"/>
      <c r="EE232" s="41"/>
      <c r="EF232" s="41"/>
      <c r="EG232" s="41"/>
      <c r="EH232" s="41"/>
      <c r="EI232" s="41"/>
      <c r="EJ232" s="41"/>
      <c r="EK232" s="41"/>
      <c r="EL232" s="41"/>
      <c r="EM232" s="41"/>
      <c r="EN232" s="41"/>
      <c r="EO232" s="41"/>
      <c r="EP232" s="41"/>
      <c r="EQ232" s="41"/>
      <c r="ER232" s="41"/>
      <c r="ES232" s="41"/>
      <c r="ET232" s="41"/>
      <c r="EU232" s="41"/>
      <c r="EV232" s="41"/>
      <c r="EW232" s="41"/>
      <c r="EX232" s="41"/>
      <c r="EY232" s="41"/>
      <c r="EZ232" s="41"/>
      <c r="FA232" s="41"/>
      <c r="FB232" s="41"/>
      <c r="FC232" s="41"/>
      <c r="FD232" s="41"/>
      <c r="FE232" s="41"/>
      <c r="FF232" s="41"/>
      <c r="FG232" s="41"/>
      <c r="FH232" s="41"/>
      <c r="FI232" s="41"/>
      <c r="FJ232" s="41"/>
      <c r="FK232" s="41"/>
      <c r="FL232" s="41"/>
      <c r="FM232" s="41"/>
      <c r="FN232" s="41"/>
      <c r="FO232" s="41"/>
      <c r="FP232" s="41"/>
      <c r="FQ232" s="41"/>
      <c r="FR232" s="41"/>
    </row>
    <row r="233" spans="1:174" s="40" customFormat="1" ht="32.25" hidden="1" customHeight="1" outlineLevel="1">
      <c r="A233" s="276" t="s">
        <v>497</v>
      </c>
      <c r="B233" s="277"/>
      <c r="C233" s="294"/>
      <c r="D233" s="291"/>
      <c r="E233" s="278"/>
      <c r="F233" s="278"/>
      <c r="G233" s="265"/>
      <c r="H233" s="265"/>
      <c r="I233" s="452"/>
      <c r="J233" s="265"/>
      <c r="K233" s="265"/>
      <c r="L233" s="265"/>
      <c r="M233" s="265"/>
      <c r="N233" s="265"/>
      <c r="O233" s="265"/>
      <c r="P233" s="265"/>
      <c r="Q233" s="265"/>
      <c r="R233" s="265"/>
      <c r="S233" s="265"/>
      <c r="T233" s="265"/>
      <c r="U233" s="265"/>
      <c r="V233" s="265"/>
      <c r="W233" s="265"/>
      <c r="X233" s="265"/>
      <c r="Y233" s="265"/>
      <c r="Z233" s="265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  <c r="BI233" s="41"/>
      <c r="BJ233" s="41"/>
      <c r="BK233" s="41"/>
      <c r="BL233" s="41"/>
      <c r="BM233" s="41"/>
      <c r="BN233" s="41"/>
      <c r="BO233" s="41"/>
      <c r="BP233" s="41"/>
      <c r="BQ233" s="41"/>
      <c r="BR233" s="41"/>
      <c r="BS233" s="41"/>
      <c r="BT233" s="41"/>
      <c r="BU233" s="41"/>
      <c r="BV233" s="41"/>
      <c r="BW233" s="41"/>
      <c r="BX233" s="41"/>
      <c r="BY233" s="41"/>
      <c r="BZ233" s="41"/>
      <c r="CA233" s="41"/>
      <c r="CB233" s="41"/>
      <c r="CC233" s="41"/>
      <c r="CD233" s="41"/>
      <c r="CE233" s="41"/>
      <c r="CF233" s="41"/>
      <c r="CG233" s="41"/>
      <c r="CH233" s="41"/>
      <c r="CI233" s="41"/>
      <c r="CJ233" s="41"/>
      <c r="CK233" s="41"/>
      <c r="CL233" s="41"/>
      <c r="CM233" s="41"/>
      <c r="CN233" s="41"/>
      <c r="CO233" s="41"/>
      <c r="CP233" s="41"/>
      <c r="CQ233" s="41"/>
      <c r="CR233" s="41"/>
      <c r="CS233" s="41"/>
      <c r="CT233" s="41"/>
      <c r="CU233" s="41"/>
      <c r="CV233" s="41"/>
      <c r="CW233" s="41"/>
      <c r="CX233" s="41"/>
      <c r="CY233" s="41"/>
      <c r="CZ233" s="41"/>
      <c r="DA233" s="41"/>
      <c r="DB233" s="41"/>
      <c r="DC233" s="41"/>
      <c r="DD233" s="41"/>
      <c r="DE233" s="41"/>
      <c r="DF233" s="41"/>
      <c r="DG233" s="41"/>
      <c r="DH233" s="41"/>
      <c r="DI233" s="41"/>
      <c r="DJ233" s="41"/>
      <c r="DK233" s="41"/>
      <c r="DL233" s="41"/>
      <c r="DM233" s="41"/>
      <c r="DN233" s="41"/>
      <c r="DO233" s="41"/>
      <c r="DP233" s="41"/>
      <c r="DQ233" s="41"/>
      <c r="DR233" s="41"/>
      <c r="DS233" s="41"/>
      <c r="DT233" s="41"/>
      <c r="DU233" s="41"/>
      <c r="DV233" s="41"/>
      <c r="DW233" s="41"/>
      <c r="DX233" s="41"/>
      <c r="DY233" s="41"/>
      <c r="DZ233" s="41"/>
      <c r="EA233" s="41"/>
      <c r="EB233" s="41"/>
      <c r="EC233" s="41"/>
      <c r="ED233" s="41"/>
      <c r="EE233" s="41"/>
      <c r="EF233" s="41"/>
      <c r="EG233" s="41"/>
      <c r="EH233" s="41"/>
      <c r="EI233" s="41"/>
      <c r="EJ233" s="41"/>
      <c r="EK233" s="41"/>
      <c r="EL233" s="41"/>
      <c r="EM233" s="41"/>
      <c r="EN233" s="41"/>
      <c r="EO233" s="41"/>
      <c r="EP233" s="41"/>
      <c r="EQ233" s="41"/>
      <c r="ER233" s="41"/>
      <c r="ES233" s="41"/>
      <c r="ET233" s="41"/>
      <c r="EU233" s="41"/>
      <c r="EV233" s="41"/>
      <c r="EW233" s="41"/>
      <c r="EX233" s="41"/>
      <c r="EY233" s="41"/>
      <c r="EZ233" s="41"/>
      <c r="FA233" s="41"/>
      <c r="FB233" s="41"/>
      <c r="FC233" s="41"/>
      <c r="FD233" s="41"/>
      <c r="FE233" s="41"/>
      <c r="FF233" s="41"/>
      <c r="FG233" s="41"/>
      <c r="FH233" s="41"/>
      <c r="FI233" s="41"/>
      <c r="FJ233" s="41"/>
      <c r="FK233" s="41"/>
      <c r="FL233" s="41"/>
      <c r="FM233" s="41"/>
      <c r="FN233" s="41"/>
      <c r="FO233" s="41"/>
      <c r="FP233" s="41"/>
      <c r="FQ233" s="41"/>
      <c r="FR233" s="41"/>
    </row>
    <row r="234" spans="1:174" s="40" customFormat="1" ht="48" hidden="1" customHeight="1" outlineLevel="1">
      <c r="A234" s="276" t="s">
        <v>878</v>
      </c>
      <c r="B234" s="277"/>
      <c r="C234" s="294"/>
      <c r="D234" s="291"/>
      <c r="E234" s="278"/>
      <c r="F234" s="278"/>
      <c r="G234" s="265"/>
      <c r="H234" s="265"/>
      <c r="I234" s="452"/>
      <c r="J234" s="265"/>
      <c r="K234" s="265"/>
      <c r="L234" s="265"/>
      <c r="M234" s="265"/>
      <c r="N234" s="265"/>
      <c r="O234" s="265"/>
      <c r="P234" s="265"/>
      <c r="Q234" s="265"/>
      <c r="R234" s="265"/>
      <c r="S234" s="265"/>
      <c r="T234" s="265"/>
      <c r="U234" s="265"/>
      <c r="V234" s="265"/>
      <c r="W234" s="265"/>
      <c r="X234" s="265"/>
      <c r="Y234" s="265"/>
      <c r="Z234" s="265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  <c r="BI234" s="41"/>
      <c r="BJ234" s="41"/>
      <c r="BK234" s="41"/>
      <c r="BL234" s="41"/>
      <c r="BM234" s="41"/>
      <c r="BN234" s="41"/>
      <c r="BO234" s="41"/>
      <c r="BP234" s="41"/>
      <c r="BQ234" s="41"/>
      <c r="BR234" s="41"/>
      <c r="BS234" s="41"/>
      <c r="BT234" s="41"/>
      <c r="BU234" s="41"/>
      <c r="BV234" s="41"/>
      <c r="BW234" s="41"/>
      <c r="BX234" s="41"/>
      <c r="BY234" s="41"/>
      <c r="BZ234" s="41"/>
      <c r="CA234" s="41"/>
      <c r="CB234" s="41"/>
      <c r="CC234" s="41"/>
      <c r="CD234" s="41"/>
      <c r="CE234" s="41"/>
      <c r="CF234" s="41"/>
      <c r="CG234" s="41"/>
      <c r="CH234" s="41"/>
      <c r="CI234" s="41"/>
      <c r="CJ234" s="41"/>
      <c r="CK234" s="41"/>
      <c r="CL234" s="41"/>
      <c r="CM234" s="41"/>
      <c r="CN234" s="41"/>
      <c r="CO234" s="41"/>
      <c r="CP234" s="41"/>
      <c r="CQ234" s="41"/>
      <c r="CR234" s="41"/>
      <c r="CS234" s="41"/>
      <c r="CT234" s="41"/>
      <c r="CU234" s="41"/>
      <c r="CV234" s="41"/>
      <c r="CW234" s="41"/>
      <c r="CX234" s="41"/>
      <c r="CY234" s="41"/>
      <c r="CZ234" s="41"/>
      <c r="DA234" s="41"/>
      <c r="DB234" s="41"/>
      <c r="DC234" s="41"/>
      <c r="DD234" s="41"/>
      <c r="DE234" s="41"/>
      <c r="DF234" s="41"/>
      <c r="DG234" s="41"/>
      <c r="DH234" s="41"/>
      <c r="DI234" s="41"/>
      <c r="DJ234" s="41"/>
      <c r="DK234" s="41"/>
      <c r="DL234" s="41"/>
      <c r="DM234" s="41"/>
      <c r="DN234" s="41"/>
      <c r="DO234" s="41"/>
      <c r="DP234" s="41"/>
      <c r="DQ234" s="41"/>
      <c r="DR234" s="41"/>
      <c r="DS234" s="41"/>
      <c r="DT234" s="41"/>
      <c r="DU234" s="41"/>
      <c r="DV234" s="41"/>
      <c r="DW234" s="41"/>
      <c r="DX234" s="41"/>
      <c r="DY234" s="41"/>
      <c r="DZ234" s="41"/>
      <c r="EA234" s="41"/>
      <c r="EB234" s="41"/>
      <c r="EC234" s="41"/>
      <c r="ED234" s="41"/>
      <c r="EE234" s="41"/>
      <c r="EF234" s="41"/>
      <c r="EG234" s="41"/>
      <c r="EH234" s="41"/>
      <c r="EI234" s="41"/>
      <c r="EJ234" s="41"/>
      <c r="EK234" s="41"/>
      <c r="EL234" s="41"/>
      <c r="EM234" s="41"/>
      <c r="EN234" s="41"/>
      <c r="EO234" s="41"/>
      <c r="EP234" s="41"/>
      <c r="EQ234" s="41"/>
      <c r="ER234" s="41"/>
      <c r="ES234" s="41"/>
      <c r="ET234" s="41"/>
      <c r="EU234" s="41"/>
      <c r="EV234" s="41"/>
      <c r="EW234" s="41"/>
      <c r="EX234" s="41"/>
      <c r="EY234" s="41"/>
      <c r="EZ234" s="41"/>
      <c r="FA234" s="41"/>
      <c r="FB234" s="41"/>
      <c r="FC234" s="41"/>
      <c r="FD234" s="41"/>
      <c r="FE234" s="41"/>
      <c r="FF234" s="41"/>
      <c r="FG234" s="41"/>
      <c r="FH234" s="41"/>
      <c r="FI234" s="41"/>
      <c r="FJ234" s="41"/>
      <c r="FK234" s="41"/>
      <c r="FL234" s="41"/>
      <c r="FM234" s="41"/>
      <c r="FN234" s="41"/>
      <c r="FO234" s="41"/>
      <c r="FP234" s="41"/>
      <c r="FQ234" s="41"/>
      <c r="FR234" s="41"/>
    </row>
    <row r="235" spans="1:174" s="40" customFormat="1" ht="19.5" hidden="1" customHeight="1" outlineLevel="1">
      <c r="A235" s="282"/>
      <c r="B235" s="277"/>
      <c r="C235" s="294"/>
      <c r="D235" s="291"/>
      <c r="E235" s="278"/>
      <c r="F235" s="278"/>
      <c r="G235" s="265"/>
      <c r="H235" s="265"/>
      <c r="I235" s="452"/>
      <c r="J235" s="265"/>
      <c r="K235" s="265"/>
      <c r="L235" s="265"/>
      <c r="M235" s="265"/>
      <c r="N235" s="265"/>
      <c r="O235" s="265"/>
      <c r="P235" s="265"/>
      <c r="Q235" s="265"/>
      <c r="R235" s="265"/>
      <c r="S235" s="265"/>
      <c r="T235" s="265"/>
      <c r="U235" s="265"/>
      <c r="V235" s="265"/>
      <c r="W235" s="265"/>
      <c r="X235" s="265"/>
      <c r="Y235" s="265"/>
      <c r="Z235" s="265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  <c r="BI235" s="41"/>
      <c r="BJ235" s="41"/>
      <c r="BK235" s="41"/>
      <c r="BL235" s="41"/>
      <c r="BM235" s="41"/>
      <c r="BN235" s="41"/>
      <c r="BO235" s="41"/>
      <c r="BP235" s="41"/>
      <c r="BQ235" s="41"/>
      <c r="BR235" s="41"/>
      <c r="BS235" s="41"/>
      <c r="BT235" s="41"/>
      <c r="BU235" s="41"/>
      <c r="BV235" s="41"/>
      <c r="BW235" s="41"/>
      <c r="BX235" s="41"/>
      <c r="BY235" s="41"/>
      <c r="BZ235" s="41"/>
      <c r="CA235" s="41"/>
      <c r="CB235" s="41"/>
      <c r="CC235" s="41"/>
      <c r="CD235" s="41"/>
      <c r="CE235" s="41"/>
      <c r="CF235" s="41"/>
      <c r="CG235" s="41"/>
      <c r="CH235" s="41"/>
      <c r="CI235" s="41"/>
      <c r="CJ235" s="41"/>
      <c r="CK235" s="41"/>
      <c r="CL235" s="41"/>
      <c r="CM235" s="41"/>
      <c r="CN235" s="41"/>
      <c r="CO235" s="41"/>
      <c r="CP235" s="41"/>
      <c r="CQ235" s="41"/>
      <c r="CR235" s="41"/>
      <c r="CS235" s="41"/>
      <c r="CT235" s="41"/>
      <c r="CU235" s="41"/>
      <c r="CV235" s="41"/>
      <c r="CW235" s="41"/>
      <c r="CX235" s="41"/>
      <c r="CY235" s="41"/>
      <c r="CZ235" s="41"/>
      <c r="DA235" s="41"/>
      <c r="DB235" s="41"/>
      <c r="DC235" s="41"/>
      <c r="DD235" s="41"/>
      <c r="DE235" s="41"/>
      <c r="DF235" s="41"/>
      <c r="DG235" s="41"/>
      <c r="DH235" s="41"/>
      <c r="DI235" s="41"/>
      <c r="DJ235" s="41"/>
      <c r="DK235" s="41"/>
      <c r="DL235" s="41"/>
      <c r="DM235" s="41"/>
      <c r="DN235" s="41"/>
      <c r="DO235" s="41"/>
      <c r="DP235" s="41"/>
      <c r="DQ235" s="41"/>
      <c r="DR235" s="41"/>
      <c r="DS235" s="41"/>
      <c r="DT235" s="41"/>
      <c r="DU235" s="41"/>
      <c r="DV235" s="41"/>
      <c r="DW235" s="41"/>
      <c r="DX235" s="41"/>
      <c r="DY235" s="41"/>
      <c r="DZ235" s="41"/>
      <c r="EA235" s="41"/>
      <c r="EB235" s="41"/>
      <c r="EC235" s="41"/>
      <c r="ED235" s="41"/>
      <c r="EE235" s="41"/>
      <c r="EF235" s="41"/>
      <c r="EG235" s="41"/>
      <c r="EH235" s="41"/>
      <c r="EI235" s="41"/>
      <c r="EJ235" s="41"/>
      <c r="EK235" s="41"/>
      <c r="EL235" s="41"/>
      <c r="EM235" s="41"/>
      <c r="EN235" s="41"/>
      <c r="EO235" s="41"/>
      <c r="EP235" s="41"/>
      <c r="EQ235" s="41"/>
      <c r="ER235" s="41"/>
      <c r="ES235" s="41"/>
      <c r="ET235" s="41"/>
      <c r="EU235" s="41"/>
      <c r="EV235" s="41"/>
      <c r="EW235" s="41"/>
      <c r="EX235" s="41"/>
      <c r="EY235" s="41"/>
      <c r="EZ235" s="41"/>
      <c r="FA235" s="41"/>
      <c r="FB235" s="41"/>
      <c r="FC235" s="41"/>
      <c r="FD235" s="41"/>
      <c r="FE235" s="41"/>
      <c r="FF235" s="41"/>
      <c r="FG235" s="41"/>
      <c r="FH235" s="41"/>
      <c r="FI235" s="41"/>
      <c r="FJ235" s="41"/>
      <c r="FK235" s="41"/>
      <c r="FL235" s="41"/>
      <c r="FM235" s="41"/>
      <c r="FN235" s="41"/>
      <c r="FO235" s="41"/>
      <c r="FP235" s="41"/>
      <c r="FQ235" s="41"/>
      <c r="FR235" s="41"/>
    </row>
    <row r="236" spans="1:174" s="40" customFormat="1" ht="19.5" hidden="1" customHeight="1" outlineLevel="1">
      <c r="A236" s="282"/>
      <c r="B236" s="277"/>
      <c r="C236" s="294"/>
      <c r="D236" s="291"/>
      <c r="E236" s="278"/>
      <c r="F236" s="278"/>
      <c r="G236" s="265"/>
      <c r="H236" s="265"/>
      <c r="I236" s="452"/>
      <c r="J236" s="265"/>
      <c r="K236" s="265"/>
      <c r="L236" s="265"/>
      <c r="M236" s="265"/>
      <c r="N236" s="265"/>
      <c r="O236" s="265"/>
      <c r="P236" s="265"/>
      <c r="Q236" s="265"/>
      <c r="R236" s="265"/>
      <c r="S236" s="265"/>
      <c r="T236" s="265"/>
      <c r="U236" s="265"/>
      <c r="V236" s="265"/>
      <c r="W236" s="265"/>
      <c r="X236" s="265"/>
      <c r="Y236" s="265"/>
      <c r="Z236" s="265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  <c r="BI236" s="41"/>
      <c r="BJ236" s="41"/>
      <c r="BK236" s="41"/>
      <c r="BL236" s="41"/>
      <c r="BM236" s="41"/>
      <c r="BN236" s="41"/>
      <c r="BO236" s="41"/>
      <c r="BP236" s="41"/>
      <c r="BQ236" s="41"/>
      <c r="BR236" s="41"/>
      <c r="BS236" s="41"/>
      <c r="BT236" s="41"/>
      <c r="BU236" s="41"/>
      <c r="BV236" s="41"/>
      <c r="BW236" s="41"/>
      <c r="BX236" s="41"/>
      <c r="BY236" s="41"/>
      <c r="BZ236" s="41"/>
      <c r="CA236" s="41"/>
      <c r="CB236" s="41"/>
      <c r="CC236" s="41"/>
      <c r="CD236" s="41"/>
      <c r="CE236" s="41"/>
      <c r="CF236" s="41"/>
      <c r="CG236" s="41"/>
      <c r="CH236" s="41"/>
      <c r="CI236" s="41"/>
      <c r="CJ236" s="41"/>
      <c r="CK236" s="41"/>
      <c r="CL236" s="41"/>
      <c r="CM236" s="41"/>
      <c r="CN236" s="41"/>
      <c r="CO236" s="41"/>
      <c r="CP236" s="41"/>
      <c r="CQ236" s="41"/>
      <c r="CR236" s="41"/>
      <c r="CS236" s="41"/>
      <c r="CT236" s="41"/>
      <c r="CU236" s="41"/>
      <c r="CV236" s="41"/>
      <c r="CW236" s="41"/>
      <c r="CX236" s="41"/>
      <c r="CY236" s="41"/>
      <c r="CZ236" s="41"/>
      <c r="DA236" s="41"/>
      <c r="DB236" s="41"/>
      <c r="DC236" s="41"/>
      <c r="DD236" s="41"/>
      <c r="DE236" s="41"/>
      <c r="DF236" s="41"/>
      <c r="DG236" s="41"/>
      <c r="DH236" s="41"/>
      <c r="DI236" s="41"/>
      <c r="DJ236" s="41"/>
      <c r="DK236" s="41"/>
      <c r="DL236" s="41"/>
      <c r="DM236" s="41"/>
      <c r="DN236" s="41"/>
      <c r="DO236" s="41"/>
      <c r="DP236" s="41"/>
      <c r="DQ236" s="41"/>
      <c r="DR236" s="41"/>
      <c r="DS236" s="41"/>
      <c r="DT236" s="41"/>
      <c r="DU236" s="41"/>
      <c r="DV236" s="41"/>
      <c r="DW236" s="41"/>
      <c r="DX236" s="41"/>
      <c r="DY236" s="41"/>
      <c r="DZ236" s="41"/>
      <c r="EA236" s="41"/>
      <c r="EB236" s="41"/>
      <c r="EC236" s="41"/>
      <c r="ED236" s="41"/>
      <c r="EE236" s="41"/>
      <c r="EF236" s="41"/>
      <c r="EG236" s="41"/>
      <c r="EH236" s="41"/>
      <c r="EI236" s="41"/>
      <c r="EJ236" s="41"/>
      <c r="EK236" s="41"/>
      <c r="EL236" s="41"/>
      <c r="EM236" s="41"/>
      <c r="EN236" s="41"/>
      <c r="EO236" s="41"/>
      <c r="EP236" s="41"/>
      <c r="EQ236" s="41"/>
      <c r="ER236" s="41"/>
      <c r="ES236" s="41"/>
      <c r="ET236" s="41"/>
      <c r="EU236" s="41"/>
      <c r="EV236" s="41"/>
      <c r="EW236" s="41"/>
      <c r="EX236" s="41"/>
      <c r="EY236" s="41"/>
      <c r="EZ236" s="41"/>
      <c r="FA236" s="41"/>
      <c r="FB236" s="41"/>
      <c r="FC236" s="41"/>
      <c r="FD236" s="41"/>
      <c r="FE236" s="41"/>
      <c r="FF236" s="41"/>
      <c r="FG236" s="41"/>
      <c r="FH236" s="41"/>
      <c r="FI236" s="41"/>
      <c r="FJ236" s="41"/>
      <c r="FK236" s="41"/>
      <c r="FL236" s="41"/>
      <c r="FM236" s="41"/>
      <c r="FN236" s="41"/>
      <c r="FO236" s="41"/>
      <c r="FP236" s="41"/>
      <c r="FQ236" s="41"/>
      <c r="FR236" s="41"/>
    </row>
    <row r="237" spans="1:174" s="40" customFormat="1" ht="19.5" hidden="1" customHeight="1" outlineLevel="1">
      <c r="A237" s="282"/>
      <c r="B237" s="277"/>
      <c r="C237" s="294"/>
      <c r="D237" s="291"/>
      <c r="E237" s="278"/>
      <c r="F237" s="278"/>
      <c r="G237" s="265"/>
      <c r="H237" s="265"/>
      <c r="I237" s="452"/>
      <c r="J237" s="265"/>
      <c r="K237" s="265"/>
      <c r="L237" s="265"/>
      <c r="M237" s="265"/>
      <c r="N237" s="265"/>
      <c r="O237" s="265"/>
      <c r="P237" s="265"/>
      <c r="Q237" s="265"/>
      <c r="R237" s="265"/>
      <c r="S237" s="265"/>
      <c r="T237" s="265"/>
      <c r="U237" s="265"/>
      <c r="V237" s="265"/>
      <c r="W237" s="265"/>
      <c r="X237" s="265"/>
      <c r="Y237" s="265"/>
      <c r="Z237" s="265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  <c r="BI237" s="41"/>
      <c r="BJ237" s="41"/>
      <c r="BK237" s="41"/>
      <c r="BL237" s="41"/>
      <c r="BM237" s="41"/>
      <c r="BN237" s="41"/>
      <c r="BO237" s="41"/>
      <c r="BP237" s="41"/>
      <c r="BQ237" s="41"/>
      <c r="BR237" s="41"/>
      <c r="BS237" s="41"/>
      <c r="BT237" s="41"/>
      <c r="BU237" s="41"/>
      <c r="BV237" s="41"/>
      <c r="BW237" s="41"/>
      <c r="BX237" s="41"/>
      <c r="BY237" s="41"/>
      <c r="BZ237" s="41"/>
      <c r="CA237" s="41"/>
      <c r="CB237" s="41"/>
      <c r="CC237" s="41"/>
      <c r="CD237" s="41"/>
      <c r="CE237" s="41"/>
      <c r="CF237" s="41"/>
      <c r="CG237" s="41"/>
      <c r="CH237" s="41"/>
      <c r="CI237" s="41"/>
      <c r="CJ237" s="41"/>
      <c r="CK237" s="41"/>
      <c r="CL237" s="41"/>
      <c r="CM237" s="41"/>
      <c r="CN237" s="41"/>
      <c r="CO237" s="41"/>
      <c r="CP237" s="41"/>
      <c r="CQ237" s="41"/>
      <c r="CR237" s="41"/>
      <c r="CS237" s="41"/>
      <c r="CT237" s="41"/>
      <c r="CU237" s="41"/>
      <c r="CV237" s="41"/>
      <c r="CW237" s="41"/>
      <c r="CX237" s="41"/>
      <c r="CY237" s="41"/>
      <c r="CZ237" s="41"/>
      <c r="DA237" s="41"/>
      <c r="DB237" s="41"/>
      <c r="DC237" s="41"/>
      <c r="DD237" s="41"/>
      <c r="DE237" s="41"/>
      <c r="DF237" s="41"/>
      <c r="DG237" s="41"/>
      <c r="DH237" s="41"/>
      <c r="DI237" s="41"/>
      <c r="DJ237" s="41"/>
      <c r="DK237" s="41"/>
      <c r="DL237" s="41"/>
      <c r="DM237" s="41"/>
      <c r="DN237" s="41"/>
      <c r="DO237" s="41"/>
      <c r="DP237" s="41"/>
      <c r="DQ237" s="41"/>
      <c r="DR237" s="41"/>
      <c r="DS237" s="41"/>
      <c r="DT237" s="41"/>
      <c r="DU237" s="41"/>
      <c r="DV237" s="41"/>
      <c r="DW237" s="41"/>
      <c r="DX237" s="41"/>
      <c r="DY237" s="41"/>
      <c r="DZ237" s="41"/>
      <c r="EA237" s="41"/>
      <c r="EB237" s="41"/>
      <c r="EC237" s="41"/>
      <c r="ED237" s="41"/>
      <c r="EE237" s="41"/>
      <c r="EF237" s="41"/>
      <c r="EG237" s="41"/>
      <c r="EH237" s="41"/>
      <c r="EI237" s="41"/>
      <c r="EJ237" s="41"/>
      <c r="EK237" s="41"/>
      <c r="EL237" s="41"/>
      <c r="EM237" s="41"/>
      <c r="EN237" s="41"/>
      <c r="EO237" s="41"/>
      <c r="EP237" s="41"/>
      <c r="EQ237" s="41"/>
      <c r="ER237" s="41"/>
      <c r="ES237" s="41"/>
      <c r="ET237" s="41"/>
      <c r="EU237" s="41"/>
      <c r="EV237" s="41"/>
      <c r="EW237" s="41"/>
      <c r="EX237" s="41"/>
      <c r="EY237" s="41"/>
      <c r="EZ237" s="41"/>
      <c r="FA237" s="41"/>
      <c r="FB237" s="41"/>
      <c r="FC237" s="41"/>
      <c r="FD237" s="41"/>
      <c r="FE237" s="41"/>
      <c r="FF237" s="41"/>
      <c r="FG237" s="41"/>
      <c r="FH237" s="41"/>
      <c r="FI237" s="41"/>
      <c r="FJ237" s="41"/>
      <c r="FK237" s="41"/>
      <c r="FL237" s="41"/>
      <c r="FM237" s="41"/>
      <c r="FN237" s="41"/>
      <c r="FO237" s="41"/>
      <c r="FP237" s="41"/>
      <c r="FQ237" s="41"/>
      <c r="FR237" s="41"/>
    </row>
    <row r="238" spans="1:174" s="40" customFormat="1" ht="19.5" hidden="1" customHeight="1" outlineLevel="1">
      <c r="A238" s="282"/>
      <c r="B238" s="277"/>
      <c r="C238" s="294"/>
      <c r="D238" s="291"/>
      <c r="E238" s="278"/>
      <c r="F238" s="278"/>
      <c r="G238" s="265"/>
      <c r="H238" s="265"/>
      <c r="I238" s="452"/>
      <c r="J238" s="265"/>
      <c r="K238" s="265"/>
      <c r="L238" s="265"/>
      <c r="M238" s="265"/>
      <c r="N238" s="265"/>
      <c r="O238" s="265"/>
      <c r="P238" s="265"/>
      <c r="Q238" s="265"/>
      <c r="R238" s="265"/>
      <c r="S238" s="265"/>
      <c r="T238" s="265"/>
      <c r="U238" s="265"/>
      <c r="V238" s="265"/>
      <c r="W238" s="265"/>
      <c r="X238" s="265"/>
      <c r="Y238" s="265"/>
      <c r="Z238" s="265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  <c r="BI238" s="41"/>
      <c r="BJ238" s="41"/>
      <c r="BK238" s="41"/>
      <c r="BL238" s="41"/>
      <c r="BM238" s="41"/>
      <c r="BN238" s="41"/>
      <c r="BO238" s="41"/>
      <c r="BP238" s="41"/>
      <c r="BQ238" s="41"/>
      <c r="BR238" s="41"/>
      <c r="BS238" s="41"/>
      <c r="BT238" s="41"/>
      <c r="BU238" s="41"/>
      <c r="BV238" s="41"/>
      <c r="BW238" s="41"/>
      <c r="BX238" s="41"/>
      <c r="BY238" s="41"/>
      <c r="BZ238" s="41"/>
      <c r="CA238" s="41"/>
      <c r="CB238" s="41"/>
      <c r="CC238" s="41"/>
      <c r="CD238" s="41"/>
      <c r="CE238" s="41"/>
      <c r="CF238" s="41"/>
      <c r="CG238" s="41"/>
      <c r="CH238" s="41"/>
      <c r="CI238" s="41"/>
      <c r="CJ238" s="41"/>
      <c r="CK238" s="41"/>
      <c r="CL238" s="41"/>
      <c r="CM238" s="41"/>
      <c r="CN238" s="41"/>
      <c r="CO238" s="41"/>
      <c r="CP238" s="41"/>
      <c r="CQ238" s="41"/>
      <c r="CR238" s="41"/>
      <c r="CS238" s="41"/>
      <c r="CT238" s="41"/>
      <c r="CU238" s="41"/>
      <c r="CV238" s="41"/>
      <c r="CW238" s="41"/>
      <c r="CX238" s="41"/>
      <c r="CY238" s="41"/>
      <c r="CZ238" s="41"/>
      <c r="DA238" s="41"/>
      <c r="DB238" s="41"/>
      <c r="DC238" s="41"/>
      <c r="DD238" s="41"/>
      <c r="DE238" s="41"/>
      <c r="DF238" s="41"/>
      <c r="DG238" s="41"/>
      <c r="DH238" s="41"/>
      <c r="DI238" s="41"/>
      <c r="DJ238" s="41"/>
      <c r="DK238" s="41"/>
      <c r="DL238" s="41"/>
      <c r="DM238" s="41"/>
      <c r="DN238" s="41"/>
      <c r="DO238" s="41"/>
      <c r="DP238" s="41"/>
      <c r="DQ238" s="41"/>
      <c r="DR238" s="41"/>
      <c r="DS238" s="41"/>
      <c r="DT238" s="41"/>
      <c r="DU238" s="41"/>
      <c r="DV238" s="41"/>
      <c r="DW238" s="41"/>
      <c r="DX238" s="41"/>
      <c r="DY238" s="41"/>
      <c r="DZ238" s="41"/>
      <c r="EA238" s="41"/>
      <c r="EB238" s="41"/>
      <c r="EC238" s="41"/>
      <c r="ED238" s="41"/>
      <c r="EE238" s="41"/>
      <c r="EF238" s="41"/>
      <c r="EG238" s="41"/>
      <c r="EH238" s="41"/>
      <c r="EI238" s="41"/>
      <c r="EJ238" s="41"/>
      <c r="EK238" s="41"/>
      <c r="EL238" s="41"/>
      <c r="EM238" s="41"/>
      <c r="EN238" s="41"/>
      <c r="EO238" s="41"/>
      <c r="EP238" s="41"/>
      <c r="EQ238" s="41"/>
      <c r="ER238" s="41"/>
      <c r="ES238" s="41"/>
      <c r="ET238" s="41"/>
      <c r="EU238" s="41"/>
      <c r="EV238" s="41"/>
      <c r="EW238" s="41"/>
      <c r="EX238" s="41"/>
      <c r="EY238" s="41"/>
      <c r="EZ238" s="41"/>
      <c r="FA238" s="41"/>
      <c r="FB238" s="41"/>
      <c r="FC238" s="41"/>
      <c r="FD238" s="41"/>
      <c r="FE238" s="41"/>
      <c r="FF238" s="41"/>
      <c r="FG238" s="41"/>
      <c r="FH238" s="41"/>
      <c r="FI238" s="41"/>
      <c r="FJ238" s="41"/>
      <c r="FK238" s="41"/>
      <c r="FL238" s="41"/>
      <c r="FM238" s="41"/>
      <c r="FN238" s="41"/>
      <c r="FO238" s="41"/>
      <c r="FP238" s="41"/>
      <c r="FQ238" s="41"/>
      <c r="FR238" s="41"/>
    </row>
    <row r="239" spans="1:174" s="40" customFormat="1" ht="19.5" hidden="1" customHeight="1" outlineLevel="1">
      <c r="A239" s="282"/>
      <c r="B239" s="277"/>
      <c r="C239" s="294"/>
      <c r="D239" s="291"/>
      <c r="E239" s="278"/>
      <c r="F239" s="278"/>
      <c r="G239" s="265"/>
      <c r="H239" s="265"/>
      <c r="I239" s="452"/>
      <c r="J239" s="265"/>
      <c r="K239" s="265"/>
      <c r="L239" s="265"/>
      <c r="M239" s="265"/>
      <c r="N239" s="265"/>
      <c r="O239" s="265"/>
      <c r="P239" s="265"/>
      <c r="Q239" s="265"/>
      <c r="R239" s="265"/>
      <c r="S239" s="265"/>
      <c r="T239" s="265"/>
      <c r="U239" s="265"/>
      <c r="V239" s="265"/>
      <c r="W239" s="265"/>
      <c r="X239" s="265"/>
      <c r="Y239" s="265"/>
      <c r="Z239" s="265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  <c r="BI239" s="41"/>
      <c r="BJ239" s="41"/>
      <c r="BK239" s="41"/>
      <c r="BL239" s="41"/>
      <c r="BM239" s="41"/>
      <c r="BN239" s="41"/>
      <c r="BO239" s="41"/>
      <c r="BP239" s="41"/>
      <c r="BQ239" s="41"/>
      <c r="BR239" s="41"/>
      <c r="BS239" s="41"/>
      <c r="BT239" s="41"/>
      <c r="BU239" s="41"/>
      <c r="BV239" s="41"/>
      <c r="BW239" s="41"/>
      <c r="BX239" s="41"/>
      <c r="BY239" s="41"/>
      <c r="BZ239" s="41"/>
      <c r="CA239" s="41"/>
      <c r="CB239" s="41"/>
      <c r="CC239" s="41"/>
      <c r="CD239" s="41"/>
      <c r="CE239" s="41"/>
      <c r="CF239" s="41"/>
      <c r="CG239" s="41"/>
      <c r="CH239" s="41"/>
      <c r="CI239" s="41"/>
      <c r="CJ239" s="41"/>
      <c r="CK239" s="41"/>
      <c r="CL239" s="41"/>
      <c r="CM239" s="41"/>
      <c r="CN239" s="41"/>
      <c r="CO239" s="41"/>
      <c r="CP239" s="41"/>
      <c r="CQ239" s="41"/>
      <c r="CR239" s="41"/>
      <c r="CS239" s="41"/>
      <c r="CT239" s="41"/>
      <c r="CU239" s="41"/>
      <c r="CV239" s="41"/>
      <c r="CW239" s="41"/>
      <c r="CX239" s="41"/>
      <c r="CY239" s="41"/>
      <c r="CZ239" s="41"/>
      <c r="DA239" s="41"/>
      <c r="DB239" s="41"/>
      <c r="DC239" s="41"/>
      <c r="DD239" s="41"/>
      <c r="DE239" s="41"/>
      <c r="DF239" s="41"/>
      <c r="DG239" s="41"/>
      <c r="DH239" s="41"/>
      <c r="DI239" s="41"/>
      <c r="DJ239" s="41"/>
      <c r="DK239" s="41"/>
      <c r="DL239" s="41"/>
      <c r="DM239" s="41"/>
      <c r="DN239" s="41"/>
      <c r="DO239" s="41"/>
      <c r="DP239" s="41"/>
      <c r="DQ239" s="41"/>
      <c r="DR239" s="41"/>
      <c r="DS239" s="41"/>
      <c r="DT239" s="41"/>
      <c r="DU239" s="41"/>
      <c r="DV239" s="41"/>
      <c r="DW239" s="41"/>
      <c r="DX239" s="41"/>
      <c r="DY239" s="41"/>
      <c r="DZ239" s="41"/>
      <c r="EA239" s="41"/>
      <c r="EB239" s="41"/>
      <c r="EC239" s="41"/>
      <c r="ED239" s="41"/>
      <c r="EE239" s="41"/>
      <c r="EF239" s="41"/>
      <c r="EG239" s="41"/>
      <c r="EH239" s="41"/>
      <c r="EI239" s="41"/>
      <c r="EJ239" s="41"/>
      <c r="EK239" s="41"/>
      <c r="EL239" s="41"/>
      <c r="EM239" s="41"/>
      <c r="EN239" s="41"/>
      <c r="EO239" s="41"/>
      <c r="EP239" s="41"/>
      <c r="EQ239" s="41"/>
      <c r="ER239" s="41"/>
      <c r="ES239" s="41"/>
      <c r="ET239" s="41"/>
      <c r="EU239" s="41"/>
      <c r="EV239" s="41"/>
      <c r="EW239" s="41"/>
      <c r="EX239" s="41"/>
      <c r="EY239" s="41"/>
      <c r="EZ239" s="41"/>
      <c r="FA239" s="41"/>
      <c r="FB239" s="41"/>
      <c r="FC239" s="41"/>
      <c r="FD239" s="41"/>
      <c r="FE239" s="41"/>
      <c r="FF239" s="41"/>
      <c r="FG239" s="41"/>
      <c r="FH239" s="41"/>
      <c r="FI239" s="41"/>
      <c r="FJ239" s="41"/>
      <c r="FK239" s="41"/>
      <c r="FL239" s="41"/>
      <c r="FM239" s="41"/>
      <c r="FN239" s="41"/>
      <c r="FO239" s="41"/>
      <c r="FP239" s="41"/>
      <c r="FQ239" s="41"/>
      <c r="FR239" s="41"/>
    </row>
    <row r="240" spans="1:174" s="40" customFormat="1" ht="19.5" hidden="1" customHeight="1" outlineLevel="1">
      <c r="A240" s="282"/>
      <c r="B240" s="277"/>
      <c r="C240" s="294"/>
      <c r="D240" s="291"/>
      <c r="E240" s="278"/>
      <c r="F240" s="278"/>
      <c r="G240" s="265"/>
      <c r="H240" s="265"/>
      <c r="I240" s="452"/>
      <c r="J240" s="265"/>
      <c r="K240" s="265"/>
      <c r="L240" s="265"/>
      <c r="M240" s="265"/>
      <c r="N240" s="265"/>
      <c r="O240" s="265"/>
      <c r="P240" s="265"/>
      <c r="Q240" s="265"/>
      <c r="R240" s="265"/>
      <c r="S240" s="265"/>
      <c r="T240" s="265"/>
      <c r="U240" s="265"/>
      <c r="V240" s="265"/>
      <c r="W240" s="265"/>
      <c r="X240" s="265"/>
      <c r="Y240" s="265"/>
      <c r="Z240" s="265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  <c r="BI240" s="41"/>
      <c r="BJ240" s="41"/>
      <c r="BK240" s="41"/>
      <c r="BL240" s="41"/>
      <c r="BM240" s="41"/>
      <c r="BN240" s="41"/>
      <c r="BO240" s="41"/>
      <c r="BP240" s="41"/>
      <c r="BQ240" s="41"/>
      <c r="BR240" s="41"/>
      <c r="BS240" s="41"/>
      <c r="BT240" s="41"/>
      <c r="BU240" s="41"/>
      <c r="BV240" s="41"/>
      <c r="BW240" s="41"/>
      <c r="BX240" s="41"/>
      <c r="BY240" s="41"/>
      <c r="BZ240" s="41"/>
      <c r="CA240" s="41"/>
      <c r="CB240" s="41"/>
      <c r="CC240" s="41"/>
      <c r="CD240" s="41"/>
      <c r="CE240" s="41"/>
      <c r="CF240" s="41"/>
      <c r="CG240" s="41"/>
      <c r="CH240" s="41"/>
      <c r="CI240" s="41"/>
      <c r="CJ240" s="41"/>
      <c r="CK240" s="41"/>
      <c r="CL240" s="41"/>
      <c r="CM240" s="41"/>
      <c r="CN240" s="41"/>
      <c r="CO240" s="41"/>
      <c r="CP240" s="41"/>
      <c r="CQ240" s="41"/>
      <c r="CR240" s="41"/>
      <c r="CS240" s="41"/>
      <c r="CT240" s="41"/>
      <c r="CU240" s="41"/>
      <c r="CV240" s="41"/>
      <c r="CW240" s="41"/>
      <c r="CX240" s="41"/>
      <c r="CY240" s="41"/>
      <c r="CZ240" s="41"/>
      <c r="DA240" s="41"/>
      <c r="DB240" s="41"/>
      <c r="DC240" s="41"/>
      <c r="DD240" s="41"/>
      <c r="DE240" s="41"/>
      <c r="DF240" s="41"/>
      <c r="DG240" s="41"/>
      <c r="DH240" s="41"/>
      <c r="DI240" s="41"/>
      <c r="DJ240" s="41"/>
      <c r="DK240" s="41"/>
      <c r="DL240" s="41"/>
      <c r="DM240" s="41"/>
      <c r="DN240" s="41"/>
      <c r="DO240" s="41"/>
      <c r="DP240" s="41"/>
      <c r="DQ240" s="41"/>
      <c r="DR240" s="41"/>
      <c r="DS240" s="41"/>
      <c r="DT240" s="41"/>
      <c r="DU240" s="41"/>
      <c r="DV240" s="41"/>
      <c r="DW240" s="41"/>
      <c r="DX240" s="41"/>
      <c r="DY240" s="41"/>
      <c r="DZ240" s="41"/>
      <c r="EA240" s="41"/>
      <c r="EB240" s="41"/>
      <c r="EC240" s="41"/>
      <c r="ED240" s="41"/>
      <c r="EE240" s="41"/>
      <c r="EF240" s="41"/>
      <c r="EG240" s="41"/>
      <c r="EH240" s="41"/>
      <c r="EI240" s="41"/>
      <c r="EJ240" s="41"/>
      <c r="EK240" s="41"/>
      <c r="EL240" s="41"/>
      <c r="EM240" s="41"/>
      <c r="EN240" s="41"/>
      <c r="EO240" s="41"/>
      <c r="EP240" s="41"/>
      <c r="EQ240" s="41"/>
      <c r="ER240" s="41"/>
      <c r="ES240" s="41"/>
      <c r="ET240" s="41"/>
      <c r="EU240" s="41"/>
      <c r="EV240" s="41"/>
      <c r="EW240" s="41"/>
      <c r="EX240" s="41"/>
      <c r="EY240" s="41"/>
      <c r="EZ240" s="41"/>
      <c r="FA240" s="41"/>
      <c r="FB240" s="41"/>
      <c r="FC240" s="41"/>
      <c r="FD240" s="41"/>
      <c r="FE240" s="41"/>
      <c r="FF240" s="41"/>
      <c r="FG240" s="41"/>
      <c r="FH240" s="41"/>
      <c r="FI240" s="41"/>
      <c r="FJ240" s="41"/>
      <c r="FK240" s="41"/>
      <c r="FL240" s="41"/>
      <c r="FM240" s="41"/>
      <c r="FN240" s="41"/>
      <c r="FO240" s="41"/>
      <c r="FP240" s="41"/>
      <c r="FQ240" s="41"/>
      <c r="FR240" s="41"/>
    </row>
    <row r="241" spans="1:174" s="40" customFormat="1" ht="19.5" hidden="1" customHeight="1" outlineLevel="1">
      <c r="A241" s="282"/>
      <c r="B241" s="277"/>
      <c r="C241" s="294"/>
      <c r="D241" s="291"/>
      <c r="E241" s="278"/>
      <c r="F241" s="278"/>
      <c r="G241" s="265"/>
      <c r="H241" s="265"/>
      <c r="I241" s="452"/>
      <c r="J241" s="265"/>
      <c r="K241" s="265"/>
      <c r="L241" s="265"/>
      <c r="M241" s="265"/>
      <c r="N241" s="265"/>
      <c r="O241" s="265"/>
      <c r="P241" s="265"/>
      <c r="Q241" s="265"/>
      <c r="R241" s="265"/>
      <c r="S241" s="265"/>
      <c r="T241" s="265"/>
      <c r="U241" s="265"/>
      <c r="V241" s="265"/>
      <c r="W241" s="265"/>
      <c r="X241" s="265"/>
      <c r="Y241" s="265"/>
      <c r="Z241" s="265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  <c r="DF241" s="41"/>
      <c r="DG241" s="41"/>
      <c r="DH241" s="41"/>
      <c r="DI241" s="41"/>
      <c r="DJ241" s="41"/>
      <c r="DK241" s="41"/>
      <c r="DL241" s="41"/>
      <c r="DM241" s="41"/>
      <c r="DN241" s="41"/>
      <c r="DO241" s="41"/>
      <c r="DP241" s="41"/>
      <c r="DQ241" s="41"/>
      <c r="DR241" s="41"/>
      <c r="DS241" s="41"/>
      <c r="DT241" s="41"/>
      <c r="DU241" s="41"/>
      <c r="DV241" s="41"/>
      <c r="DW241" s="41"/>
      <c r="DX241" s="41"/>
      <c r="DY241" s="41"/>
      <c r="DZ241" s="41"/>
      <c r="EA241" s="41"/>
      <c r="EB241" s="41"/>
      <c r="EC241" s="41"/>
      <c r="ED241" s="41"/>
      <c r="EE241" s="41"/>
      <c r="EF241" s="41"/>
      <c r="EG241" s="41"/>
      <c r="EH241" s="41"/>
      <c r="EI241" s="41"/>
      <c r="EJ241" s="41"/>
      <c r="EK241" s="41"/>
      <c r="EL241" s="41"/>
      <c r="EM241" s="41"/>
      <c r="EN241" s="41"/>
      <c r="EO241" s="41"/>
      <c r="EP241" s="41"/>
      <c r="EQ241" s="41"/>
      <c r="ER241" s="41"/>
      <c r="ES241" s="41"/>
      <c r="ET241" s="41"/>
      <c r="EU241" s="41"/>
      <c r="EV241" s="41"/>
      <c r="EW241" s="41"/>
      <c r="EX241" s="41"/>
      <c r="EY241" s="41"/>
      <c r="EZ241" s="41"/>
      <c r="FA241" s="41"/>
      <c r="FB241" s="41"/>
      <c r="FC241" s="41"/>
      <c r="FD241" s="41"/>
      <c r="FE241" s="41"/>
      <c r="FF241" s="41"/>
      <c r="FG241" s="41"/>
      <c r="FH241" s="41"/>
      <c r="FI241" s="41"/>
      <c r="FJ241" s="41"/>
      <c r="FK241" s="41"/>
      <c r="FL241" s="41"/>
      <c r="FM241" s="41"/>
      <c r="FN241" s="41"/>
      <c r="FO241" s="41"/>
      <c r="FP241" s="41"/>
      <c r="FQ241" s="41"/>
      <c r="FR241" s="41"/>
    </row>
    <row r="242" spans="1:174" s="40" customFormat="1" ht="19.5" hidden="1" customHeight="1" outlineLevel="1">
      <c r="A242" s="282"/>
      <c r="B242" s="277"/>
      <c r="C242" s="294"/>
      <c r="D242" s="291"/>
      <c r="E242" s="278"/>
      <c r="F242" s="278"/>
      <c r="G242" s="265"/>
      <c r="H242" s="265"/>
      <c r="I242" s="452"/>
      <c r="J242" s="265"/>
      <c r="K242" s="265"/>
      <c r="L242" s="265"/>
      <c r="M242" s="265"/>
      <c r="N242" s="265"/>
      <c r="O242" s="265"/>
      <c r="P242" s="265"/>
      <c r="Q242" s="265"/>
      <c r="R242" s="265"/>
      <c r="S242" s="265"/>
      <c r="T242" s="265"/>
      <c r="U242" s="265"/>
      <c r="V242" s="265"/>
      <c r="W242" s="265"/>
      <c r="X242" s="265"/>
      <c r="Y242" s="265"/>
      <c r="Z242" s="265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  <c r="DF242" s="41"/>
      <c r="DG242" s="41"/>
      <c r="DH242" s="41"/>
      <c r="DI242" s="41"/>
      <c r="DJ242" s="41"/>
      <c r="DK242" s="41"/>
      <c r="DL242" s="41"/>
      <c r="DM242" s="41"/>
      <c r="DN242" s="41"/>
      <c r="DO242" s="41"/>
      <c r="DP242" s="41"/>
      <c r="DQ242" s="41"/>
      <c r="DR242" s="41"/>
      <c r="DS242" s="41"/>
      <c r="DT242" s="41"/>
      <c r="DU242" s="41"/>
      <c r="DV242" s="41"/>
      <c r="DW242" s="41"/>
      <c r="DX242" s="41"/>
      <c r="DY242" s="41"/>
      <c r="DZ242" s="41"/>
      <c r="EA242" s="41"/>
      <c r="EB242" s="41"/>
      <c r="EC242" s="41"/>
      <c r="ED242" s="41"/>
      <c r="EE242" s="41"/>
      <c r="EF242" s="41"/>
      <c r="EG242" s="41"/>
      <c r="EH242" s="41"/>
      <c r="EI242" s="41"/>
      <c r="EJ242" s="41"/>
      <c r="EK242" s="41"/>
      <c r="EL242" s="41"/>
      <c r="EM242" s="41"/>
      <c r="EN242" s="41"/>
      <c r="EO242" s="41"/>
      <c r="EP242" s="41"/>
      <c r="EQ242" s="41"/>
      <c r="ER242" s="41"/>
      <c r="ES242" s="41"/>
      <c r="ET242" s="41"/>
      <c r="EU242" s="41"/>
      <c r="EV242" s="41"/>
      <c r="EW242" s="41"/>
      <c r="EX242" s="41"/>
      <c r="EY242" s="41"/>
      <c r="EZ242" s="41"/>
      <c r="FA242" s="41"/>
      <c r="FB242" s="41"/>
      <c r="FC242" s="41"/>
      <c r="FD242" s="41"/>
      <c r="FE242" s="41"/>
      <c r="FF242" s="41"/>
      <c r="FG242" s="41"/>
      <c r="FH242" s="41"/>
      <c r="FI242" s="41"/>
      <c r="FJ242" s="41"/>
      <c r="FK242" s="41"/>
      <c r="FL242" s="41"/>
      <c r="FM242" s="41"/>
      <c r="FN242" s="41"/>
      <c r="FO242" s="41"/>
      <c r="FP242" s="41"/>
      <c r="FQ242" s="41"/>
      <c r="FR242" s="41"/>
    </row>
    <row r="243" spans="1:174" s="40" customFormat="1" ht="19.5" hidden="1" customHeight="1" outlineLevel="1">
      <c r="A243" s="282"/>
      <c r="B243" s="277"/>
      <c r="C243" s="294"/>
      <c r="D243" s="291"/>
      <c r="E243" s="278"/>
      <c r="F243" s="278"/>
      <c r="G243" s="265"/>
      <c r="H243" s="265"/>
      <c r="I243" s="452"/>
      <c r="J243" s="265"/>
      <c r="K243" s="265"/>
      <c r="L243" s="265"/>
      <c r="M243" s="265"/>
      <c r="N243" s="265"/>
      <c r="O243" s="265"/>
      <c r="P243" s="265"/>
      <c r="Q243" s="265"/>
      <c r="R243" s="265"/>
      <c r="S243" s="265"/>
      <c r="T243" s="265"/>
      <c r="U243" s="265"/>
      <c r="V243" s="265"/>
      <c r="W243" s="265"/>
      <c r="X243" s="265"/>
      <c r="Y243" s="265"/>
      <c r="Z243" s="265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  <c r="BI243" s="41"/>
      <c r="BJ243" s="41"/>
      <c r="BK243" s="41"/>
      <c r="BL243" s="41"/>
      <c r="BM243" s="41"/>
      <c r="BN243" s="41"/>
      <c r="BO243" s="41"/>
      <c r="BP243" s="41"/>
      <c r="BQ243" s="41"/>
      <c r="BR243" s="41"/>
      <c r="BS243" s="41"/>
      <c r="BT243" s="41"/>
      <c r="BU243" s="41"/>
      <c r="BV243" s="41"/>
      <c r="BW243" s="41"/>
      <c r="BX243" s="41"/>
      <c r="BY243" s="41"/>
      <c r="BZ243" s="41"/>
      <c r="CA243" s="41"/>
      <c r="CB243" s="41"/>
      <c r="CC243" s="41"/>
      <c r="CD243" s="41"/>
      <c r="CE243" s="41"/>
      <c r="CF243" s="41"/>
      <c r="CG243" s="41"/>
      <c r="CH243" s="41"/>
      <c r="CI243" s="41"/>
      <c r="CJ243" s="41"/>
      <c r="CK243" s="41"/>
      <c r="CL243" s="41"/>
      <c r="CM243" s="41"/>
      <c r="CN243" s="41"/>
      <c r="CO243" s="41"/>
      <c r="CP243" s="41"/>
      <c r="CQ243" s="41"/>
      <c r="CR243" s="41"/>
      <c r="CS243" s="41"/>
      <c r="CT243" s="41"/>
      <c r="CU243" s="41"/>
      <c r="CV243" s="41"/>
      <c r="CW243" s="41"/>
      <c r="CX243" s="41"/>
      <c r="CY243" s="41"/>
      <c r="CZ243" s="41"/>
      <c r="DA243" s="41"/>
      <c r="DB243" s="41"/>
      <c r="DC243" s="41"/>
      <c r="DD243" s="41"/>
      <c r="DE243" s="41"/>
      <c r="DF243" s="41"/>
      <c r="DG243" s="41"/>
      <c r="DH243" s="41"/>
      <c r="DI243" s="41"/>
      <c r="DJ243" s="41"/>
      <c r="DK243" s="41"/>
      <c r="DL243" s="41"/>
      <c r="DM243" s="41"/>
      <c r="DN243" s="41"/>
      <c r="DO243" s="41"/>
      <c r="DP243" s="41"/>
      <c r="DQ243" s="41"/>
      <c r="DR243" s="41"/>
      <c r="DS243" s="41"/>
      <c r="DT243" s="41"/>
      <c r="DU243" s="41"/>
      <c r="DV243" s="41"/>
      <c r="DW243" s="41"/>
      <c r="DX243" s="41"/>
      <c r="DY243" s="41"/>
      <c r="DZ243" s="41"/>
      <c r="EA243" s="41"/>
      <c r="EB243" s="41"/>
      <c r="EC243" s="41"/>
      <c r="ED243" s="41"/>
      <c r="EE243" s="41"/>
      <c r="EF243" s="41"/>
      <c r="EG243" s="41"/>
      <c r="EH243" s="41"/>
      <c r="EI243" s="41"/>
      <c r="EJ243" s="41"/>
      <c r="EK243" s="41"/>
      <c r="EL243" s="41"/>
      <c r="EM243" s="41"/>
      <c r="EN243" s="41"/>
      <c r="EO243" s="41"/>
      <c r="EP243" s="41"/>
      <c r="EQ243" s="41"/>
      <c r="ER243" s="41"/>
      <c r="ES243" s="41"/>
      <c r="ET243" s="41"/>
      <c r="EU243" s="41"/>
      <c r="EV243" s="41"/>
      <c r="EW243" s="41"/>
      <c r="EX243" s="41"/>
      <c r="EY243" s="41"/>
      <c r="EZ243" s="41"/>
      <c r="FA243" s="41"/>
      <c r="FB243" s="41"/>
      <c r="FC243" s="41"/>
      <c r="FD243" s="41"/>
      <c r="FE243" s="41"/>
      <c r="FF243" s="41"/>
      <c r="FG243" s="41"/>
      <c r="FH243" s="41"/>
      <c r="FI243" s="41"/>
      <c r="FJ243" s="41"/>
      <c r="FK243" s="41"/>
      <c r="FL243" s="41"/>
      <c r="FM243" s="41"/>
      <c r="FN243" s="41"/>
      <c r="FO243" s="41"/>
      <c r="FP243" s="41"/>
      <c r="FQ243" s="41"/>
      <c r="FR243" s="41"/>
    </row>
    <row r="244" spans="1:174" s="40" customFormat="1" ht="19.5" hidden="1" customHeight="1" outlineLevel="1">
      <c r="A244" s="282"/>
      <c r="B244" s="277"/>
      <c r="C244" s="294"/>
      <c r="D244" s="291"/>
      <c r="E244" s="278"/>
      <c r="F244" s="278"/>
      <c r="G244" s="265"/>
      <c r="H244" s="265"/>
      <c r="I244" s="452"/>
      <c r="J244" s="265"/>
      <c r="K244" s="265"/>
      <c r="L244" s="265"/>
      <c r="M244" s="265"/>
      <c r="N244" s="265"/>
      <c r="O244" s="265"/>
      <c r="P244" s="265"/>
      <c r="Q244" s="265"/>
      <c r="R244" s="265"/>
      <c r="S244" s="265"/>
      <c r="T244" s="265"/>
      <c r="U244" s="265"/>
      <c r="V244" s="265"/>
      <c r="W244" s="265"/>
      <c r="X244" s="265"/>
      <c r="Y244" s="265"/>
      <c r="Z244" s="265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  <c r="BI244" s="41"/>
      <c r="BJ244" s="41"/>
      <c r="BK244" s="41"/>
      <c r="BL244" s="41"/>
      <c r="BM244" s="41"/>
      <c r="BN244" s="41"/>
      <c r="BO244" s="41"/>
      <c r="BP244" s="41"/>
      <c r="BQ244" s="41"/>
      <c r="BR244" s="41"/>
      <c r="BS244" s="41"/>
      <c r="BT244" s="41"/>
      <c r="BU244" s="41"/>
      <c r="BV244" s="41"/>
      <c r="BW244" s="41"/>
      <c r="BX244" s="41"/>
      <c r="BY244" s="41"/>
      <c r="BZ244" s="41"/>
      <c r="CA244" s="41"/>
      <c r="CB244" s="41"/>
      <c r="CC244" s="41"/>
      <c r="CD244" s="41"/>
      <c r="CE244" s="41"/>
      <c r="CF244" s="41"/>
      <c r="CG244" s="41"/>
      <c r="CH244" s="41"/>
      <c r="CI244" s="41"/>
      <c r="CJ244" s="41"/>
      <c r="CK244" s="41"/>
      <c r="CL244" s="41"/>
      <c r="CM244" s="41"/>
      <c r="CN244" s="41"/>
      <c r="CO244" s="41"/>
      <c r="CP244" s="41"/>
      <c r="CQ244" s="41"/>
      <c r="CR244" s="41"/>
      <c r="CS244" s="41"/>
      <c r="CT244" s="41"/>
      <c r="CU244" s="41"/>
      <c r="CV244" s="41"/>
      <c r="CW244" s="41"/>
      <c r="CX244" s="41"/>
      <c r="CY244" s="41"/>
      <c r="CZ244" s="41"/>
      <c r="DA244" s="41"/>
      <c r="DB244" s="41"/>
      <c r="DC244" s="41"/>
      <c r="DD244" s="41"/>
      <c r="DE244" s="41"/>
      <c r="DF244" s="41"/>
      <c r="DG244" s="41"/>
      <c r="DH244" s="41"/>
      <c r="DI244" s="41"/>
      <c r="DJ244" s="41"/>
      <c r="DK244" s="41"/>
      <c r="DL244" s="41"/>
      <c r="DM244" s="41"/>
      <c r="DN244" s="41"/>
      <c r="DO244" s="41"/>
      <c r="DP244" s="41"/>
      <c r="DQ244" s="41"/>
      <c r="DR244" s="41"/>
      <c r="DS244" s="41"/>
      <c r="DT244" s="41"/>
      <c r="DU244" s="41"/>
      <c r="DV244" s="41"/>
      <c r="DW244" s="41"/>
      <c r="DX244" s="41"/>
      <c r="DY244" s="41"/>
      <c r="DZ244" s="41"/>
      <c r="EA244" s="41"/>
      <c r="EB244" s="41"/>
      <c r="EC244" s="41"/>
      <c r="ED244" s="41"/>
      <c r="EE244" s="41"/>
      <c r="EF244" s="41"/>
      <c r="EG244" s="41"/>
      <c r="EH244" s="41"/>
      <c r="EI244" s="41"/>
      <c r="EJ244" s="41"/>
      <c r="EK244" s="41"/>
      <c r="EL244" s="41"/>
      <c r="EM244" s="41"/>
      <c r="EN244" s="41"/>
      <c r="EO244" s="41"/>
      <c r="EP244" s="41"/>
      <c r="EQ244" s="41"/>
      <c r="ER244" s="41"/>
      <c r="ES244" s="41"/>
      <c r="ET244" s="41"/>
      <c r="EU244" s="41"/>
      <c r="EV244" s="41"/>
      <c r="EW244" s="41"/>
      <c r="EX244" s="41"/>
      <c r="EY244" s="41"/>
      <c r="EZ244" s="41"/>
      <c r="FA244" s="41"/>
      <c r="FB244" s="41"/>
      <c r="FC244" s="41"/>
      <c r="FD244" s="41"/>
      <c r="FE244" s="41"/>
      <c r="FF244" s="41"/>
      <c r="FG244" s="41"/>
      <c r="FH244" s="41"/>
      <c r="FI244" s="41"/>
      <c r="FJ244" s="41"/>
      <c r="FK244" s="41"/>
      <c r="FL244" s="41"/>
      <c r="FM244" s="41"/>
      <c r="FN244" s="41"/>
      <c r="FO244" s="41"/>
      <c r="FP244" s="41"/>
      <c r="FQ244" s="41"/>
      <c r="FR244" s="41"/>
    </row>
    <row r="245" spans="1:174" s="40" customFormat="1" ht="24.75" customHeight="1" collapsed="1">
      <c r="A245" s="282" t="s">
        <v>101</v>
      </c>
      <c r="B245" s="277"/>
      <c r="C245" s="294">
        <v>982</v>
      </c>
      <c r="D245" s="291" t="s">
        <v>1370</v>
      </c>
      <c r="E245" s="278"/>
      <c r="F245" s="278"/>
      <c r="G245" s="265"/>
      <c r="H245" s="265"/>
      <c r="I245" s="452"/>
      <c r="J245" s="265"/>
      <c r="K245" s="265"/>
      <c r="L245" s="265"/>
      <c r="M245" s="265"/>
      <c r="N245" s="265"/>
      <c r="O245" s="265"/>
      <c r="P245" s="265"/>
      <c r="Q245" s="265"/>
      <c r="R245" s="265"/>
      <c r="S245" s="265"/>
      <c r="T245" s="265"/>
      <c r="U245" s="265"/>
      <c r="V245" s="265"/>
      <c r="W245" s="265"/>
      <c r="X245" s="265"/>
      <c r="Y245" s="265"/>
      <c r="Z245" s="265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  <c r="BI245" s="41"/>
      <c r="BJ245" s="41"/>
      <c r="BK245" s="41"/>
      <c r="BL245" s="41"/>
      <c r="BM245" s="41"/>
      <c r="BN245" s="41"/>
      <c r="BO245" s="41"/>
      <c r="BP245" s="41"/>
      <c r="BQ245" s="41"/>
      <c r="BR245" s="41"/>
      <c r="BS245" s="41"/>
      <c r="BT245" s="41"/>
      <c r="BU245" s="41"/>
      <c r="BV245" s="41"/>
      <c r="BW245" s="41"/>
      <c r="BX245" s="41"/>
      <c r="BY245" s="41"/>
      <c r="BZ245" s="41"/>
      <c r="CA245" s="41"/>
      <c r="CB245" s="41"/>
      <c r="CC245" s="41"/>
      <c r="CD245" s="41"/>
      <c r="CE245" s="41"/>
      <c r="CF245" s="41"/>
      <c r="CG245" s="41"/>
      <c r="CH245" s="41"/>
      <c r="CI245" s="41"/>
      <c r="CJ245" s="41"/>
      <c r="CK245" s="41"/>
      <c r="CL245" s="41"/>
      <c r="CM245" s="41"/>
      <c r="CN245" s="41"/>
      <c r="CO245" s="41"/>
      <c r="CP245" s="41"/>
      <c r="CQ245" s="41"/>
      <c r="CR245" s="41"/>
      <c r="CS245" s="41"/>
      <c r="CT245" s="41"/>
      <c r="CU245" s="41"/>
      <c r="CV245" s="41"/>
      <c r="CW245" s="41"/>
      <c r="CX245" s="41"/>
      <c r="CY245" s="41"/>
      <c r="CZ245" s="41"/>
      <c r="DA245" s="41"/>
      <c r="DB245" s="41"/>
      <c r="DC245" s="41"/>
      <c r="DD245" s="41"/>
      <c r="DE245" s="41"/>
      <c r="DF245" s="41"/>
      <c r="DG245" s="41"/>
      <c r="DH245" s="41"/>
      <c r="DI245" s="41"/>
      <c r="DJ245" s="41"/>
      <c r="DK245" s="41"/>
      <c r="DL245" s="41"/>
      <c r="DM245" s="41"/>
      <c r="DN245" s="41"/>
      <c r="DO245" s="41"/>
      <c r="DP245" s="41"/>
      <c r="DQ245" s="41"/>
      <c r="DR245" s="41"/>
      <c r="DS245" s="41"/>
      <c r="DT245" s="41"/>
      <c r="DU245" s="41"/>
      <c r="DV245" s="41"/>
      <c r="DW245" s="41"/>
      <c r="DX245" s="41"/>
      <c r="DY245" s="41"/>
      <c r="DZ245" s="41"/>
      <c r="EA245" s="41"/>
      <c r="EB245" s="41"/>
      <c r="EC245" s="41"/>
      <c r="ED245" s="41"/>
      <c r="EE245" s="41"/>
      <c r="EF245" s="41"/>
      <c r="EG245" s="41"/>
      <c r="EH245" s="41"/>
      <c r="EI245" s="41"/>
      <c r="EJ245" s="41"/>
      <c r="EK245" s="41"/>
      <c r="EL245" s="41"/>
      <c r="EM245" s="41"/>
      <c r="EN245" s="41"/>
      <c r="EO245" s="41"/>
      <c r="EP245" s="41"/>
      <c r="EQ245" s="41"/>
      <c r="ER245" s="41"/>
      <c r="ES245" s="41"/>
      <c r="ET245" s="41"/>
      <c r="EU245" s="41"/>
      <c r="EV245" s="41"/>
      <c r="EW245" s="41"/>
      <c r="EX245" s="41"/>
      <c r="EY245" s="41"/>
      <c r="EZ245" s="41"/>
      <c r="FA245" s="41"/>
      <c r="FB245" s="41"/>
      <c r="FC245" s="41"/>
      <c r="FD245" s="41"/>
      <c r="FE245" s="41"/>
      <c r="FF245" s="41"/>
      <c r="FG245" s="41"/>
      <c r="FH245" s="41"/>
      <c r="FI245" s="41"/>
      <c r="FJ245" s="41"/>
      <c r="FK245" s="41"/>
      <c r="FL245" s="41"/>
      <c r="FM245" s="41"/>
      <c r="FN245" s="41"/>
      <c r="FO245" s="41"/>
      <c r="FP245" s="41"/>
      <c r="FQ245" s="41"/>
      <c r="FR245" s="41"/>
    </row>
    <row r="246" spans="1:174" s="40" customFormat="1" ht="84.75" customHeight="1">
      <c r="A246" s="282" t="s">
        <v>1342</v>
      </c>
      <c r="B246" s="277"/>
      <c r="C246" s="294">
        <v>983</v>
      </c>
      <c r="D246" s="291" t="s">
        <v>1370</v>
      </c>
      <c r="E246" s="278">
        <f>'Раб.таблица 2018'!F281</f>
        <v>1456800</v>
      </c>
      <c r="F246" s="278">
        <f>'Раб.таблица 2018'!F281</f>
        <v>1456800</v>
      </c>
      <c r="G246" s="265"/>
      <c r="H246" s="265"/>
      <c r="I246" s="452"/>
      <c r="J246" s="265"/>
      <c r="K246" s="265"/>
      <c r="L246" s="265"/>
      <c r="M246" s="265"/>
      <c r="N246" s="265"/>
      <c r="O246" s="265"/>
      <c r="P246" s="265"/>
      <c r="Q246" s="265"/>
      <c r="R246" s="265"/>
      <c r="S246" s="265"/>
      <c r="T246" s="265"/>
      <c r="U246" s="265"/>
      <c r="V246" s="265"/>
      <c r="W246" s="265"/>
      <c r="X246" s="265"/>
      <c r="Y246" s="265"/>
      <c r="Z246" s="265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  <c r="BI246" s="41"/>
      <c r="BJ246" s="41"/>
      <c r="BK246" s="41"/>
      <c r="BL246" s="41"/>
      <c r="BM246" s="41"/>
      <c r="BN246" s="41"/>
      <c r="BO246" s="41"/>
      <c r="BP246" s="41"/>
      <c r="BQ246" s="41"/>
      <c r="BR246" s="41"/>
      <c r="BS246" s="41"/>
      <c r="BT246" s="41"/>
      <c r="BU246" s="41"/>
      <c r="BV246" s="41"/>
      <c r="BW246" s="41"/>
      <c r="BX246" s="41"/>
      <c r="BY246" s="41"/>
      <c r="BZ246" s="41"/>
      <c r="CA246" s="41"/>
      <c r="CB246" s="41"/>
      <c r="CC246" s="41"/>
      <c r="CD246" s="41"/>
      <c r="CE246" s="41"/>
      <c r="CF246" s="41"/>
      <c r="CG246" s="41"/>
      <c r="CH246" s="41"/>
      <c r="CI246" s="41"/>
      <c r="CJ246" s="41"/>
      <c r="CK246" s="41"/>
      <c r="CL246" s="41"/>
      <c r="CM246" s="41"/>
      <c r="CN246" s="41"/>
      <c r="CO246" s="41"/>
      <c r="CP246" s="41"/>
      <c r="CQ246" s="41"/>
      <c r="CR246" s="41"/>
      <c r="CS246" s="41"/>
      <c r="CT246" s="41"/>
      <c r="CU246" s="41"/>
      <c r="CV246" s="41"/>
      <c r="CW246" s="41"/>
      <c r="CX246" s="41"/>
      <c r="CY246" s="41"/>
      <c r="CZ246" s="41"/>
      <c r="DA246" s="41"/>
      <c r="DB246" s="41"/>
      <c r="DC246" s="41"/>
      <c r="DD246" s="41"/>
      <c r="DE246" s="41"/>
      <c r="DF246" s="41"/>
      <c r="DG246" s="41"/>
      <c r="DH246" s="41"/>
      <c r="DI246" s="41"/>
      <c r="DJ246" s="41"/>
      <c r="DK246" s="41"/>
      <c r="DL246" s="41"/>
      <c r="DM246" s="41"/>
      <c r="DN246" s="41"/>
      <c r="DO246" s="41"/>
      <c r="DP246" s="41"/>
      <c r="DQ246" s="41"/>
      <c r="DR246" s="41"/>
      <c r="DS246" s="41"/>
      <c r="DT246" s="41"/>
      <c r="DU246" s="41"/>
      <c r="DV246" s="41"/>
      <c r="DW246" s="41"/>
      <c r="DX246" s="41"/>
      <c r="DY246" s="41"/>
      <c r="DZ246" s="41"/>
      <c r="EA246" s="41"/>
      <c r="EB246" s="41"/>
      <c r="EC246" s="41"/>
      <c r="ED246" s="41"/>
      <c r="EE246" s="41"/>
      <c r="EF246" s="41"/>
      <c r="EG246" s="41"/>
      <c r="EH246" s="41"/>
      <c r="EI246" s="41"/>
      <c r="EJ246" s="41"/>
      <c r="EK246" s="41"/>
      <c r="EL246" s="41"/>
      <c r="EM246" s="41"/>
      <c r="EN246" s="41"/>
      <c r="EO246" s="41"/>
      <c r="EP246" s="41"/>
      <c r="EQ246" s="41"/>
      <c r="ER246" s="41"/>
      <c r="ES246" s="41"/>
      <c r="ET246" s="41"/>
      <c r="EU246" s="41"/>
      <c r="EV246" s="41"/>
      <c r="EW246" s="41"/>
      <c r="EX246" s="41"/>
      <c r="EY246" s="41"/>
      <c r="EZ246" s="41"/>
      <c r="FA246" s="41"/>
      <c r="FB246" s="41"/>
      <c r="FC246" s="41"/>
      <c r="FD246" s="41"/>
      <c r="FE246" s="41"/>
      <c r="FF246" s="41"/>
      <c r="FG246" s="41"/>
      <c r="FH246" s="41"/>
      <c r="FI246" s="41"/>
      <c r="FJ246" s="41"/>
      <c r="FK246" s="41"/>
      <c r="FL246" s="41"/>
      <c r="FM246" s="41"/>
      <c r="FN246" s="41"/>
      <c r="FO246" s="41"/>
      <c r="FP246" s="41"/>
      <c r="FQ246" s="41"/>
      <c r="FR246" s="41"/>
    </row>
    <row r="247" spans="1:174" s="40" customFormat="1" ht="23.25" customHeight="1" thickBot="1">
      <c r="A247" s="288" t="s">
        <v>22</v>
      </c>
      <c r="B247" s="289"/>
      <c r="C247" s="315">
        <v>985</v>
      </c>
      <c r="D247" s="316" t="s">
        <v>1370</v>
      </c>
      <c r="E247" s="290">
        <f>MROUND('340.985 мягкий инвентарь'!H205*1000,100)</f>
        <v>79500</v>
      </c>
      <c r="F247" s="290">
        <f>E247</f>
        <v>79500</v>
      </c>
      <c r="G247" s="265"/>
      <c r="H247" s="265"/>
      <c r="I247" s="452"/>
      <c r="J247" s="265"/>
      <c r="K247" s="265"/>
      <c r="L247" s="265"/>
      <c r="M247" s="265"/>
      <c r="N247" s="265"/>
      <c r="O247" s="265"/>
      <c r="P247" s="265"/>
      <c r="Q247" s="265"/>
      <c r="R247" s="265"/>
      <c r="S247" s="265"/>
      <c r="T247" s="265"/>
      <c r="U247" s="265"/>
      <c r="V247" s="265"/>
      <c r="W247" s="265"/>
      <c r="X247" s="265"/>
      <c r="Y247" s="265"/>
      <c r="Z247" s="265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  <c r="BI247" s="41"/>
      <c r="BJ247" s="41"/>
      <c r="BK247" s="41"/>
      <c r="BL247" s="41"/>
      <c r="BM247" s="41"/>
      <c r="BN247" s="41"/>
      <c r="BO247" s="41"/>
      <c r="BP247" s="41"/>
      <c r="BQ247" s="41"/>
      <c r="BR247" s="41"/>
      <c r="BS247" s="41"/>
      <c r="BT247" s="41"/>
      <c r="BU247" s="41"/>
      <c r="BV247" s="41"/>
      <c r="BW247" s="41"/>
      <c r="BX247" s="41"/>
      <c r="BY247" s="41"/>
      <c r="BZ247" s="41"/>
      <c r="CA247" s="41"/>
      <c r="CB247" s="41"/>
      <c r="CC247" s="41"/>
      <c r="CD247" s="41"/>
      <c r="CE247" s="41"/>
      <c r="CF247" s="41"/>
      <c r="CG247" s="41"/>
      <c r="CH247" s="41"/>
      <c r="CI247" s="41"/>
      <c r="CJ247" s="41"/>
      <c r="CK247" s="41"/>
      <c r="CL247" s="41"/>
      <c r="CM247" s="41"/>
      <c r="CN247" s="41"/>
      <c r="CO247" s="41"/>
      <c r="CP247" s="41"/>
      <c r="CQ247" s="41"/>
      <c r="CR247" s="41"/>
      <c r="CS247" s="41"/>
      <c r="CT247" s="41"/>
      <c r="CU247" s="41"/>
      <c r="CV247" s="41"/>
      <c r="CW247" s="41"/>
      <c r="CX247" s="41"/>
      <c r="CY247" s="41"/>
      <c r="CZ247" s="41"/>
      <c r="DA247" s="41"/>
      <c r="DB247" s="41"/>
      <c r="DC247" s="41"/>
      <c r="DD247" s="41"/>
      <c r="DE247" s="41"/>
      <c r="DF247" s="41"/>
      <c r="DG247" s="41"/>
      <c r="DH247" s="41"/>
      <c r="DI247" s="41"/>
      <c r="DJ247" s="41"/>
      <c r="DK247" s="41"/>
      <c r="DL247" s="41"/>
      <c r="DM247" s="41"/>
      <c r="DN247" s="41"/>
      <c r="DO247" s="41"/>
      <c r="DP247" s="41"/>
      <c r="DQ247" s="41"/>
      <c r="DR247" s="41"/>
      <c r="DS247" s="41"/>
      <c r="DT247" s="41"/>
      <c r="DU247" s="41"/>
      <c r="DV247" s="41"/>
      <c r="DW247" s="41"/>
      <c r="DX247" s="41"/>
      <c r="DY247" s="41"/>
      <c r="DZ247" s="41"/>
      <c r="EA247" s="41"/>
      <c r="EB247" s="41"/>
      <c r="EC247" s="41"/>
      <c r="ED247" s="41"/>
      <c r="EE247" s="41"/>
      <c r="EF247" s="41"/>
      <c r="EG247" s="41"/>
      <c r="EH247" s="41"/>
      <c r="EI247" s="41"/>
      <c r="EJ247" s="41"/>
      <c r="EK247" s="41"/>
      <c r="EL247" s="41"/>
      <c r="EM247" s="41"/>
      <c r="EN247" s="41"/>
      <c r="EO247" s="41"/>
      <c r="EP247" s="41"/>
      <c r="EQ247" s="41"/>
      <c r="ER247" s="41"/>
      <c r="ES247" s="41"/>
      <c r="ET247" s="41"/>
      <c r="EU247" s="41"/>
      <c r="EV247" s="41"/>
      <c r="EW247" s="41"/>
      <c r="EX247" s="41"/>
      <c r="EY247" s="41"/>
      <c r="EZ247" s="41"/>
      <c r="FA247" s="41"/>
      <c r="FB247" s="41"/>
      <c r="FC247" s="41"/>
      <c r="FD247" s="41"/>
      <c r="FE247" s="41"/>
      <c r="FF247" s="41"/>
      <c r="FG247" s="41"/>
      <c r="FH247" s="41"/>
      <c r="FI247" s="41"/>
      <c r="FJ247" s="41"/>
      <c r="FK247" s="41"/>
      <c r="FL247" s="41"/>
      <c r="FM247" s="41"/>
      <c r="FN247" s="41"/>
      <c r="FO247" s="41"/>
      <c r="FP247" s="41"/>
      <c r="FQ247" s="41"/>
      <c r="FR247" s="41"/>
    </row>
    <row r="248" spans="1:174" s="40" customFormat="1" ht="21" hidden="1" customHeight="1" outlineLevel="1">
      <c r="A248" s="1395" t="s">
        <v>487</v>
      </c>
      <c r="B248" s="1396"/>
      <c r="C248" s="1397"/>
      <c r="D248" s="1398"/>
      <c r="E248" s="1399"/>
      <c r="F248" s="1399"/>
      <c r="G248" s="265"/>
      <c r="H248" s="265"/>
      <c r="I248" s="452"/>
      <c r="J248" s="265"/>
      <c r="K248" s="265"/>
      <c r="L248" s="265"/>
      <c r="M248" s="265"/>
      <c r="N248" s="265"/>
      <c r="O248" s="265"/>
      <c r="P248" s="265"/>
      <c r="Q248" s="265"/>
      <c r="R248" s="265"/>
      <c r="S248" s="265"/>
      <c r="T248" s="265"/>
      <c r="U248" s="265"/>
      <c r="V248" s="265"/>
      <c r="W248" s="265"/>
      <c r="X248" s="265"/>
      <c r="Y248" s="265"/>
      <c r="Z248" s="265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  <c r="BI248" s="41"/>
      <c r="BJ248" s="41"/>
      <c r="BK248" s="41"/>
      <c r="BL248" s="41"/>
      <c r="BM248" s="41"/>
      <c r="BN248" s="41"/>
      <c r="BO248" s="41"/>
      <c r="BP248" s="41"/>
      <c r="BQ248" s="41"/>
      <c r="BR248" s="41"/>
      <c r="BS248" s="41"/>
      <c r="BT248" s="41"/>
      <c r="BU248" s="41"/>
      <c r="BV248" s="41"/>
      <c r="BW248" s="41"/>
      <c r="BX248" s="41"/>
      <c r="BY248" s="41"/>
      <c r="BZ248" s="41"/>
      <c r="CA248" s="41"/>
      <c r="CB248" s="41"/>
      <c r="CC248" s="41"/>
      <c r="CD248" s="41"/>
      <c r="CE248" s="41"/>
      <c r="CF248" s="41"/>
      <c r="CG248" s="41"/>
      <c r="CH248" s="41"/>
      <c r="CI248" s="41"/>
      <c r="CJ248" s="41"/>
      <c r="CK248" s="41"/>
      <c r="CL248" s="41"/>
      <c r="CM248" s="41"/>
      <c r="CN248" s="41"/>
      <c r="CO248" s="41"/>
      <c r="CP248" s="41"/>
      <c r="CQ248" s="41"/>
      <c r="CR248" s="41"/>
      <c r="CS248" s="41"/>
      <c r="CT248" s="41"/>
      <c r="CU248" s="41"/>
      <c r="CV248" s="41"/>
      <c r="CW248" s="41"/>
      <c r="CX248" s="41"/>
      <c r="CY248" s="41"/>
      <c r="CZ248" s="41"/>
      <c r="DA248" s="41"/>
      <c r="DB248" s="41"/>
      <c r="DC248" s="41"/>
      <c r="DD248" s="41"/>
      <c r="DE248" s="41"/>
      <c r="DF248" s="41"/>
      <c r="DG248" s="41"/>
      <c r="DH248" s="41"/>
      <c r="DI248" s="41"/>
      <c r="DJ248" s="41"/>
      <c r="DK248" s="41"/>
      <c r="DL248" s="41"/>
      <c r="DM248" s="41"/>
      <c r="DN248" s="41"/>
      <c r="DO248" s="41"/>
      <c r="DP248" s="41"/>
      <c r="DQ248" s="41"/>
      <c r="DR248" s="41"/>
      <c r="DS248" s="41"/>
      <c r="DT248" s="41"/>
      <c r="DU248" s="41"/>
      <c r="DV248" s="41"/>
      <c r="DW248" s="41"/>
      <c r="DX248" s="41"/>
      <c r="DY248" s="41"/>
      <c r="DZ248" s="41"/>
      <c r="EA248" s="41"/>
      <c r="EB248" s="41"/>
      <c r="EC248" s="41"/>
      <c r="ED248" s="41"/>
      <c r="EE248" s="41"/>
      <c r="EF248" s="41"/>
      <c r="EG248" s="41"/>
      <c r="EH248" s="41"/>
      <c r="EI248" s="41"/>
      <c r="EJ248" s="41"/>
      <c r="EK248" s="41"/>
      <c r="EL248" s="41"/>
      <c r="EM248" s="41"/>
      <c r="EN248" s="41"/>
      <c r="EO248" s="41"/>
      <c r="EP248" s="41"/>
      <c r="EQ248" s="41"/>
      <c r="ER248" s="41"/>
      <c r="ES248" s="41"/>
      <c r="ET248" s="41"/>
      <c r="EU248" s="41"/>
      <c r="EV248" s="41"/>
      <c r="EW248" s="41"/>
      <c r="EX248" s="41"/>
      <c r="EY248" s="41"/>
      <c r="EZ248" s="41"/>
      <c r="FA248" s="41"/>
      <c r="FB248" s="41"/>
      <c r="FC248" s="41"/>
      <c r="FD248" s="41"/>
      <c r="FE248" s="41"/>
      <c r="FF248" s="41"/>
      <c r="FG248" s="41"/>
      <c r="FH248" s="41"/>
      <c r="FI248" s="41"/>
      <c r="FJ248" s="41"/>
      <c r="FK248" s="41"/>
      <c r="FL248" s="41"/>
      <c r="FM248" s="41"/>
      <c r="FN248" s="41"/>
      <c r="FO248" s="41"/>
      <c r="FP248" s="41"/>
      <c r="FQ248" s="41"/>
      <c r="FR248" s="41"/>
    </row>
    <row r="249" spans="1:174" s="40" customFormat="1" ht="18.75" hidden="1" customHeight="1" outlineLevel="1">
      <c r="A249" s="276" t="s">
        <v>879</v>
      </c>
      <c r="B249" s="536"/>
      <c r="C249" s="537"/>
      <c r="D249" s="538"/>
      <c r="E249" s="539"/>
      <c r="F249" s="539"/>
      <c r="G249" s="265"/>
      <c r="H249" s="265"/>
      <c r="I249" s="452"/>
      <c r="J249" s="265"/>
      <c r="K249" s="265"/>
      <c r="L249" s="265"/>
      <c r="M249" s="265"/>
      <c r="N249" s="265"/>
      <c r="O249" s="265"/>
      <c r="P249" s="265"/>
      <c r="Q249" s="265"/>
      <c r="R249" s="265"/>
      <c r="S249" s="265"/>
      <c r="T249" s="265"/>
      <c r="U249" s="265"/>
      <c r="V249" s="265"/>
      <c r="W249" s="265"/>
      <c r="X249" s="265"/>
      <c r="Y249" s="265"/>
      <c r="Z249" s="265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  <c r="BI249" s="41"/>
      <c r="BJ249" s="41"/>
      <c r="BK249" s="41"/>
      <c r="BL249" s="41"/>
      <c r="BM249" s="41"/>
      <c r="BN249" s="41"/>
      <c r="BO249" s="41"/>
      <c r="BP249" s="41"/>
      <c r="BQ249" s="41"/>
      <c r="BR249" s="41"/>
      <c r="BS249" s="41"/>
      <c r="BT249" s="41"/>
      <c r="BU249" s="41"/>
      <c r="BV249" s="41"/>
      <c r="BW249" s="41"/>
      <c r="BX249" s="41"/>
      <c r="BY249" s="41"/>
      <c r="BZ249" s="41"/>
      <c r="CA249" s="41"/>
      <c r="CB249" s="41"/>
      <c r="CC249" s="41"/>
      <c r="CD249" s="41"/>
      <c r="CE249" s="41"/>
      <c r="CF249" s="41"/>
      <c r="CG249" s="41"/>
      <c r="CH249" s="41"/>
      <c r="CI249" s="41"/>
      <c r="CJ249" s="41"/>
      <c r="CK249" s="41"/>
      <c r="CL249" s="41"/>
      <c r="CM249" s="41"/>
      <c r="CN249" s="41"/>
      <c r="CO249" s="41"/>
      <c r="CP249" s="41"/>
      <c r="CQ249" s="41"/>
      <c r="CR249" s="41"/>
      <c r="CS249" s="41"/>
      <c r="CT249" s="41"/>
      <c r="CU249" s="41"/>
      <c r="CV249" s="41"/>
      <c r="CW249" s="41"/>
      <c r="CX249" s="41"/>
      <c r="CY249" s="41"/>
      <c r="CZ249" s="41"/>
      <c r="DA249" s="41"/>
      <c r="DB249" s="41"/>
      <c r="DC249" s="41"/>
      <c r="DD249" s="41"/>
      <c r="DE249" s="41"/>
      <c r="DF249" s="41"/>
      <c r="DG249" s="41"/>
      <c r="DH249" s="41"/>
      <c r="DI249" s="41"/>
      <c r="DJ249" s="41"/>
      <c r="DK249" s="41"/>
      <c r="DL249" s="41"/>
      <c r="DM249" s="41"/>
      <c r="DN249" s="41"/>
      <c r="DO249" s="41"/>
      <c r="DP249" s="41"/>
      <c r="DQ249" s="41"/>
      <c r="DR249" s="41"/>
      <c r="DS249" s="41"/>
      <c r="DT249" s="41"/>
      <c r="DU249" s="41"/>
      <c r="DV249" s="41"/>
      <c r="DW249" s="41"/>
      <c r="DX249" s="41"/>
      <c r="DY249" s="41"/>
      <c r="DZ249" s="41"/>
      <c r="EA249" s="41"/>
      <c r="EB249" s="41"/>
      <c r="EC249" s="41"/>
      <c r="ED249" s="41"/>
      <c r="EE249" s="41"/>
      <c r="EF249" s="41"/>
      <c r="EG249" s="41"/>
      <c r="EH249" s="41"/>
      <c r="EI249" s="41"/>
      <c r="EJ249" s="41"/>
      <c r="EK249" s="41"/>
      <c r="EL249" s="41"/>
      <c r="EM249" s="41"/>
      <c r="EN249" s="41"/>
      <c r="EO249" s="41"/>
      <c r="EP249" s="41"/>
      <c r="EQ249" s="41"/>
      <c r="ER249" s="41"/>
      <c r="ES249" s="41"/>
      <c r="ET249" s="41"/>
      <c r="EU249" s="41"/>
      <c r="EV249" s="41"/>
      <c r="EW249" s="41"/>
      <c r="EX249" s="41"/>
      <c r="EY249" s="41"/>
      <c r="EZ249" s="41"/>
      <c r="FA249" s="41"/>
      <c r="FB249" s="41"/>
      <c r="FC249" s="41"/>
      <c r="FD249" s="41"/>
      <c r="FE249" s="41"/>
      <c r="FF249" s="41"/>
      <c r="FG249" s="41"/>
      <c r="FH249" s="41"/>
      <c r="FI249" s="41"/>
      <c r="FJ249" s="41"/>
      <c r="FK249" s="41"/>
      <c r="FL249" s="41"/>
      <c r="FM249" s="41"/>
      <c r="FN249" s="41"/>
      <c r="FO249" s="41"/>
      <c r="FP249" s="41"/>
      <c r="FQ249" s="41"/>
      <c r="FR249" s="41"/>
    </row>
    <row r="250" spans="1:174" s="40" customFormat="1" ht="18.75" hidden="1" customHeight="1" outlineLevel="1">
      <c r="A250" s="535"/>
      <c r="B250" s="536"/>
      <c r="C250" s="537"/>
      <c r="D250" s="538"/>
      <c r="E250" s="539"/>
      <c r="F250" s="539"/>
      <c r="G250" s="265"/>
      <c r="H250" s="265"/>
      <c r="I250" s="452"/>
      <c r="J250" s="265"/>
      <c r="K250" s="265"/>
      <c r="L250" s="265"/>
      <c r="M250" s="265"/>
      <c r="N250" s="265"/>
      <c r="O250" s="265"/>
      <c r="P250" s="265"/>
      <c r="Q250" s="265"/>
      <c r="R250" s="265"/>
      <c r="S250" s="265"/>
      <c r="T250" s="265"/>
      <c r="U250" s="265"/>
      <c r="V250" s="265"/>
      <c r="W250" s="265"/>
      <c r="X250" s="265"/>
      <c r="Y250" s="265"/>
      <c r="Z250" s="265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</row>
    <row r="251" spans="1:174" s="40" customFormat="1" ht="18.75" hidden="1" customHeight="1" outlineLevel="1">
      <c r="A251" s="535"/>
      <c r="B251" s="536"/>
      <c r="C251" s="537"/>
      <c r="D251" s="538"/>
      <c r="E251" s="539"/>
      <c r="F251" s="539"/>
      <c r="G251" s="265"/>
      <c r="H251" s="265"/>
      <c r="I251" s="452"/>
      <c r="J251" s="265"/>
      <c r="K251" s="265"/>
      <c r="L251" s="265"/>
      <c r="M251" s="265"/>
      <c r="N251" s="265"/>
      <c r="O251" s="265"/>
      <c r="P251" s="265"/>
      <c r="Q251" s="265"/>
      <c r="R251" s="265"/>
      <c r="S251" s="265"/>
      <c r="T251" s="265"/>
      <c r="U251" s="265"/>
      <c r="V251" s="265"/>
      <c r="W251" s="265"/>
      <c r="X251" s="265"/>
      <c r="Y251" s="265"/>
      <c r="Z251" s="265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  <c r="BA251" s="41"/>
      <c r="BB251" s="41"/>
      <c r="BC251" s="41"/>
      <c r="BD251" s="41"/>
      <c r="BE251" s="41"/>
      <c r="BF251" s="41"/>
      <c r="BG251" s="41"/>
      <c r="BH251" s="41"/>
      <c r="BI251" s="41"/>
      <c r="BJ251" s="41"/>
      <c r="BK251" s="41"/>
      <c r="BL251" s="41"/>
      <c r="BM251" s="41"/>
      <c r="BN251" s="41"/>
      <c r="BO251" s="41"/>
      <c r="BP251" s="41"/>
      <c r="BQ251" s="41"/>
      <c r="BR251" s="41"/>
      <c r="BS251" s="41"/>
      <c r="BT251" s="41"/>
      <c r="BU251" s="41"/>
      <c r="BV251" s="41"/>
      <c r="BW251" s="41"/>
      <c r="BX251" s="41"/>
      <c r="BY251" s="41"/>
      <c r="BZ251" s="41"/>
      <c r="CA251" s="41"/>
      <c r="CB251" s="41"/>
      <c r="CC251" s="41"/>
      <c r="CD251" s="41"/>
      <c r="CE251" s="41"/>
      <c r="CF251" s="41"/>
      <c r="CG251" s="41"/>
      <c r="CH251" s="41"/>
      <c r="CI251" s="41"/>
      <c r="CJ251" s="41"/>
      <c r="CK251" s="41"/>
      <c r="CL251" s="41"/>
      <c r="CM251" s="41"/>
      <c r="CN251" s="41"/>
      <c r="CO251" s="41"/>
      <c r="CP251" s="41"/>
      <c r="CQ251" s="41"/>
      <c r="CR251" s="41"/>
      <c r="CS251" s="41"/>
      <c r="CT251" s="41"/>
      <c r="CU251" s="41"/>
      <c r="CV251" s="41"/>
      <c r="CW251" s="41"/>
      <c r="CX251" s="41"/>
      <c r="CY251" s="41"/>
      <c r="CZ251" s="41"/>
      <c r="DA251" s="41"/>
      <c r="DB251" s="41"/>
      <c r="DC251" s="41"/>
      <c r="DD251" s="41"/>
      <c r="DE251" s="41"/>
      <c r="DF251" s="41"/>
      <c r="DG251" s="41"/>
      <c r="DH251" s="41"/>
      <c r="DI251" s="41"/>
      <c r="DJ251" s="41"/>
      <c r="DK251" s="41"/>
      <c r="DL251" s="41"/>
      <c r="DM251" s="41"/>
      <c r="DN251" s="41"/>
      <c r="DO251" s="41"/>
      <c r="DP251" s="41"/>
      <c r="DQ251" s="41"/>
      <c r="DR251" s="41"/>
      <c r="DS251" s="41"/>
      <c r="DT251" s="41"/>
      <c r="DU251" s="41"/>
      <c r="DV251" s="41"/>
      <c r="DW251" s="41"/>
      <c r="DX251" s="41"/>
      <c r="DY251" s="41"/>
      <c r="DZ251" s="41"/>
      <c r="EA251" s="41"/>
      <c r="EB251" s="41"/>
      <c r="EC251" s="41"/>
      <c r="ED251" s="41"/>
      <c r="EE251" s="41"/>
      <c r="EF251" s="41"/>
      <c r="EG251" s="41"/>
      <c r="EH251" s="41"/>
      <c r="EI251" s="41"/>
      <c r="EJ251" s="41"/>
      <c r="EK251" s="41"/>
      <c r="EL251" s="41"/>
      <c r="EM251" s="41"/>
      <c r="EN251" s="41"/>
      <c r="EO251" s="41"/>
      <c r="EP251" s="41"/>
      <c r="EQ251" s="41"/>
      <c r="ER251" s="41"/>
      <c r="ES251" s="41"/>
      <c r="ET251" s="41"/>
      <c r="EU251" s="41"/>
      <c r="EV251" s="41"/>
      <c r="EW251" s="41"/>
      <c r="EX251" s="41"/>
      <c r="EY251" s="41"/>
      <c r="EZ251" s="41"/>
      <c r="FA251" s="41"/>
      <c r="FB251" s="41"/>
      <c r="FC251" s="41"/>
      <c r="FD251" s="41"/>
      <c r="FE251" s="41"/>
      <c r="FF251" s="41"/>
      <c r="FG251" s="41"/>
      <c r="FH251" s="41"/>
      <c r="FI251" s="41"/>
      <c r="FJ251" s="41"/>
      <c r="FK251" s="41"/>
      <c r="FL251" s="41"/>
      <c r="FM251" s="41"/>
      <c r="FN251" s="41"/>
      <c r="FO251" s="41"/>
      <c r="FP251" s="41"/>
      <c r="FQ251" s="41"/>
      <c r="FR251" s="41"/>
    </row>
    <row r="252" spans="1:174" s="40" customFormat="1" ht="18.75" hidden="1" customHeight="1" outlineLevel="1">
      <c r="A252" s="535"/>
      <c r="B252" s="536"/>
      <c r="C252" s="537"/>
      <c r="D252" s="538"/>
      <c r="E252" s="539"/>
      <c r="F252" s="539"/>
      <c r="G252" s="265"/>
      <c r="H252" s="265"/>
      <c r="I252" s="452"/>
      <c r="J252" s="265"/>
      <c r="K252" s="265"/>
      <c r="L252" s="265"/>
      <c r="M252" s="265"/>
      <c r="N252" s="265"/>
      <c r="O252" s="265"/>
      <c r="P252" s="265"/>
      <c r="Q252" s="265"/>
      <c r="R252" s="265"/>
      <c r="S252" s="265"/>
      <c r="T252" s="265"/>
      <c r="U252" s="265"/>
      <c r="V252" s="265"/>
      <c r="W252" s="265"/>
      <c r="X252" s="265"/>
      <c r="Y252" s="265"/>
      <c r="Z252" s="265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  <c r="BI252" s="41"/>
      <c r="BJ252" s="41"/>
      <c r="BK252" s="41"/>
      <c r="BL252" s="41"/>
      <c r="BM252" s="41"/>
      <c r="BN252" s="41"/>
      <c r="BO252" s="41"/>
      <c r="BP252" s="41"/>
      <c r="BQ252" s="41"/>
      <c r="BR252" s="41"/>
      <c r="BS252" s="41"/>
      <c r="BT252" s="41"/>
      <c r="BU252" s="41"/>
      <c r="BV252" s="41"/>
      <c r="BW252" s="41"/>
      <c r="BX252" s="41"/>
      <c r="BY252" s="41"/>
      <c r="BZ252" s="41"/>
      <c r="CA252" s="41"/>
      <c r="CB252" s="41"/>
      <c r="CC252" s="41"/>
      <c r="CD252" s="41"/>
      <c r="CE252" s="41"/>
      <c r="CF252" s="41"/>
      <c r="CG252" s="41"/>
      <c r="CH252" s="41"/>
      <c r="CI252" s="41"/>
      <c r="CJ252" s="41"/>
      <c r="CK252" s="41"/>
      <c r="CL252" s="41"/>
      <c r="CM252" s="41"/>
      <c r="CN252" s="41"/>
      <c r="CO252" s="41"/>
      <c r="CP252" s="41"/>
      <c r="CQ252" s="41"/>
      <c r="CR252" s="41"/>
      <c r="CS252" s="41"/>
      <c r="CT252" s="41"/>
      <c r="CU252" s="41"/>
      <c r="CV252" s="41"/>
      <c r="CW252" s="41"/>
      <c r="CX252" s="41"/>
      <c r="CY252" s="41"/>
      <c r="CZ252" s="41"/>
      <c r="DA252" s="41"/>
      <c r="DB252" s="41"/>
      <c r="DC252" s="41"/>
      <c r="DD252" s="41"/>
      <c r="DE252" s="41"/>
      <c r="DF252" s="41"/>
      <c r="DG252" s="41"/>
      <c r="DH252" s="41"/>
      <c r="DI252" s="41"/>
      <c r="DJ252" s="41"/>
      <c r="DK252" s="41"/>
      <c r="DL252" s="41"/>
      <c r="DM252" s="41"/>
      <c r="DN252" s="41"/>
      <c r="DO252" s="41"/>
      <c r="DP252" s="41"/>
      <c r="DQ252" s="41"/>
      <c r="DR252" s="41"/>
      <c r="DS252" s="41"/>
      <c r="DT252" s="41"/>
      <c r="DU252" s="41"/>
      <c r="DV252" s="41"/>
      <c r="DW252" s="41"/>
      <c r="DX252" s="41"/>
      <c r="DY252" s="41"/>
      <c r="DZ252" s="41"/>
      <c r="EA252" s="41"/>
      <c r="EB252" s="41"/>
      <c r="EC252" s="41"/>
      <c r="ED252" s="41"/>
      <c r="EE252" s="41"/>
      <c r="EF252" s="41"/>
      <c r="EG252" s="41"/>
      <c r="EH252" s="41"/>
      <c r="EI252" s="41"/>
      <c r="EJ252" s="41"/>
      <c r="EK252" s="41"/>
      <c r="EL252" s="41"/>
      <c r="EM252" s="41"/>
      <c r="EN252" s="41"/>
      <c r="EO252" s="41"/>
      <c r="EP252" s="41"/>
      <c r="EQ252" s="41"/>
      <c r="ER252" s="41"/>
      <c r="ES252" s="41"/>
      <c r="ET252" s="41"/>
      <c r="EU252" s="41"/>
      <c r="EV252" s="41"/>
      <c r="EW252" s="41"/>
      <c r="EX252" s="41"/>
      <c r="EY252" s="41"/>
      <c r="EZ252" s="41"/>
      <c r="FA252" s="41"/>
      <c r="FB252" s="41"/>
      <c r="FC252" s="41"/>
      <c r="FD252" s="41"/>
      <c r="FE252" s="41"/>
      <c r="FF252" s="41"/>
      <c r="FG252" s="41"/>
      <c r="FH252" s="41"/>
      <c r="FI252" s="41"/>
      <c r="FJ252" s="41"/>
      <c r="FK252" s="41"/>
      <c r="FL252" s="41"/>
      <c r="FM252" s="41"/>
      <c r="FN252" s="41"/>
      <c r="FO252" s="41"/>
      <c r="FP252" s="41"/>
      <c r="FQ252" s="41"/>
      <c r="FR252" s="41"/>
    </row>
    <row r="253" spans="1:174" s="40" customFormat="1" ht="18.75" hidden="1" customHeight="1" outlineLevel="1">
      <c r="A253" s="535"/>
      <c r="B253" s="536"/>
      <c r="C253" s="537"/>
      <c r="D253" s="538"/>
      <c r="E253" s="539"/>
      <c r="F253" s="539"/>
      <c r="G253" s="265"/>
      <c r="H253" s="265"/>
      <c r="I253" s="452"/>
      <c r="J253" s="265"/>
      <c r="K253" s="265"/>
      <c r="L253" s="265"/>
      <c r="M253" s="265"/>
      <c r="N253" s="265"/>
      <c r="O253" s="265"/>
      <c r="P253" s="265"/>
      <c r="Q253" s="265"/>
      <c r="R253" s="265"/>
      <c r="S253" s="265"/>
      <c r="T253" s="265"/>
      <c r="U253" s="265"/>
      <c r="V253" s="265"/>
      <c r="W253" s="265"/>
      <c r="X253" s="265"/>
      <c r="Y253" s="265"/>
      <c r="Z253" s="265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  <c r="BI253" s="41"/>
      <c r="BJ253" s="41"/>
      <c r="BK253" s="41"/>
      <c r="BL253" s="41"/>
      <c r="BM253" s="41"/>
      <c r="BN253" s="41"/>
      <c r="BO253" s="41"/>
      <c r="BP253" s="41"/>
      <c r="BQ253" s="41"/>
      <c r="BR253" s="41"/>
      <c r="BS253" s="41"/>
      <c r="BT253" s="41"/>
      <c r="BU253" s="41"/>
      <c r="BV253" s="41"/>
      <c r="BW253" s="41"/>
      <c r="BX253" s="41"/>
      <c r="BY253" s="41"/>
      <c r="BZ253" s="41"/>
      <c r="CA253" s="41"/>
      <c r="CB253" s="41"/>
      <c r="CC253" s="41"/>
      <c r="CD253" s="41"/>
      <c r="CE253" s="41"/>
      <c r="CF253" s="41"/>
      <c r="CG253" s="41"/>
      <c r="CH253" s="41"/>
      <c r="CI253" s="41"/>
      <c r="CJ253" s="41"/>
      <c r="CK253" s="41"/>
      <c r="CL253" s="41"/>
      <c r="CM253" s="41"/>
      <c r="CN253" s="41"/>
      <c r="CO253" s="41"/>
      <c r="CP253" s="41"/>
      <c r="CQ253" s="41"/>
      <c r="CR253" s="41"/>
      <c r="CS253" s="41"/>
      <c r="CT253" s="41"/>
      <c r="CU253" s="41"/>
      <c r="CV253" s="41"/>
      <c r="CW253" s="41"/>
      <c r="CX253" s="41"/>
      <c r="CY253" s="41"/>
      <c r="CZ253" s="41"/>
      <c r="DA253" s="41"/>
      <c r="DB253" s="41"/>
      <c r="DC253" s="41"/>
      <c r="DD253" s="41"/>
      <c r="DE253" s="41"/>
      <c r="DF253" s="41"/>
      <c r="DG253" s="41"/>
      <c r="DH253" s="41"/>
      <c r="DI253" s="41"/>
      <c r="DJ253" s="41"/>
      <c r="DK253" s="41"/>
      <c r="DL253" s="41"/>
      <c r="DM253" s="41"/>
      <c r="DN253" s="41"/>
      <c r="DO253" s="41"/>
      <c r="DP253" s="41"/>
      <c r="DQ253" s="41"/>
      <c r="DR253" s="41"/>
      <c r="DS253" s="41"/>
      <c r="DT253" s="41"/>
      <c r="DU253" s="41"/>
      <c r="DV253" s="41"/>
      <c r="DW253" s="41"/>
      <c r="DX253" s="41"/>
      <c r="DY253" s="41"/>
      <c r="DZ253" s="41"/>
      <c r="EA253" s="41"/>
      <c r="EB253" s="41"/>
      <c r="EC253" s="41"/>
      <c r="ED253" s="41"/>
      <c r="EE253" s="41"/>
      <c r="EF253" s="41"/>
      <c r="EG253" s="41"/>
      <c r="EH253" s="41"/>
      <c r="EI253" s="41"/>
      <c r="EJ253" s="41"/>
      <c r="EK253" s="41"/>
      <c r="EL253" s="41"/>
      <c r="EM253" s="41"/>
      <c r="EN253" s="41"/>
      <c r="EO253" s="41"/>
      <c r="EP253" s="41"/>
      <c r="EQ253" s="41"/>
      <c r="ER253" s="41"/>
      <c r="ES253" s="41"/>
      <c r="ET253" s="41"/>
      <c r="EU253" s="41"/>
      <c r="EV253" s="41"/>
      <c r="EW253" s="41"/>
      <c r="EX253" s="41"/>
      <c r="EY253" s="41"/>
      <c r="EZ253" s="41"/>
      <c r="FA253" s="41"/>
      <c r="FB253" s="41"/>
      <c r="FC253" s="41"/>
      <c r="FD253" s="41"/>
      <c r="FE253" s="41"/>
      <c r="FF253" s="41"/>
      <c r="FG253" s="41"/>
      <c r="FH253" s="41"/>
      <c r="FI253" s="41"/>
      <c r="FJ253" s="41"/>
      <c r="FK253" s="41"/>
      <c r="FL253" s="41"/>
      <c r="FM253" s="41"/>
      <c r="FN253" s="41"/>
      <c r="FO253" s="41"/>
      <c r="FP253" s="41"/>
      <c r="FQ253" s="41"/>
      <c r="FR253" s="41"/>
    </row>
    <row r="254" spans="1:174" s="40" customFormat="1" ht="18.75" hidden="1" customHeight="1" outlineLevel="1">
      <c r="A254" s="535"/>
      <c r="B254" s="536"/>
      <c r="C254" s="537"/>
      <c r="D254" s="538"/>
      <c r="E254" s="539"/>
      <c r="F254" s="539"/>
      <c r="G254" s="265"/>
      <c r="H254" s="265"/>
      <c r="I254" s="452"/>
      <c r="J254" s="265"/>
      <c r="K254" s="265"/>
      <c r="L254" s="265"/>
      <c r="M254" s="265"/>
      <c r="N254" s="265"/>
      <c r="O254" s="265"/>
      <c r="P254" s="265"/>
      <c r="Q254" s="265"/>
      <c r="R254" s="265"/>
      <c r="S254" s="265"/>
      <c r="T254" s="265"/>
      <c r="U254" s="265"/>
      <c r="V254" s="265"/>
      <c r="W254" s="265"/>
      <c r="X254" s="265"/>
      <c r="Y254" s="265"/>
      <c r="Z254" s="265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  <c r="BI254" s="41"/>
      <c r="BJ254" s="41"/>
      <c r="BK254" s="41"/>
      <c r="BL254" s="41"/>
      <c r="BM254" s="41"/>
      <c r="BN254" s="41"/>
      <c r="BO254" s="41"/>
      <c r="BP254" s="41"/>
      <c r="BQ254" s="41"/>
      <c r="BR254" s="41"/>
      <c r="BS254" s="41"/>
      <c r="BT254" s="41"/>
      <c r="BU254" s="41"/>
      <c r="BV254" s="41"/>
      <c r="BW254" s="41"/>
      <c r="BX254" s="41"/>
      <c r="BY254" s="41"/>
      <c r="BZ254" s="41"/>
      <c r="CA254" s="41"/>
      <c r="CB254" s="41"/>
      <c r="CC254" s="41"/>
      <c r="CD254" s="41"/>
      <c r="CE254" s="41"/>
      <c r="CF254" s="41"/>
      <c r="CG254" s="41"/>
      <c r="CH254" s="41"/>
      <c r="CI254" s="41"/>
      <c r="CJ254" s="41"/>
      <c r="CK254" s="41"/>
      <c r="CL254" s="41"/>
      <c r="CM254" s="41"/>
      <c r="CN254" s="41"/>
      <c r="CO254" s="41"/>
      <c r="CP254" s="41"/>
      <c r="CQ254" s="41"/>
      <c r="CR254" s="41"/>
      <c r="CS254" s="41"/>
      <c r="CT254" s="41"/>
      <c r="CU254" s="41"/>
      <c r="CV254" s="41"/>
      <c r="CW254" s="41"/>
      <c r="CX254" s="41"/>
      <c r="CY254" s="41"/>
      <c r="CZ254" s="41"/>
      <c r="DA254" s="41"/>
      <c r="DB254" s="41"/>
      <c r="DC254" s="41"/>
      <c r="DD254" s="41"/>
      <c r="DE254" s="41"/>
      <c r="DF254" s="41"/>
      <c r="DG254" s="41"/>
      <c r="DH254" s="41"/>
      <c r="DI254" s="41"/>
      <c r="DJ254" s="41"/>
      <c r="DK254" s="41"/>
      <c r="DL254" s="41"/>
      <c r="DM254" s="41"/>
      <c r="DN254" s="41"/>
      <c r="DO254" s="41"/>
      <c r="DP254" s="41"/>
      <c r="DQ254" s="41"/>
      <c r="DR254" s="41"/>
      <c r="DS254" s="41"/>
      <c r="DT254" s="41"/>
      <c r="DU254" s="41"/>
      <c r="DV254" s="41"/>
      <c r="DW254" s="41"/>
      <c r="DX254" s="41"/>
      <c r="DY254" s="41"/>
      <c r="DZ254" s="41"/>
      <c r="EA254" s="41"/>
      <c r="EB254" s="41"/>
      <c r="EC254" s="41"/>
      <c r="ED254" s="41"/>
      <c r="EE254" s="41"/>
      <c r="EF254" s="41"/>
      <c r="EG254" s="41"/>
      <c r="EH254" s="41"/>
      <c r="EI254" s="41"/>
      <c r="EJ254" s="41"/>
      <c r="EK254" s="41"/>
      <c r="EL254" s="41"/>
      <c r="EM254" s="41"/>
      <c r="EN254" s="41"/>
      <c r="EO254" s="41"/>
      <c r="EP254" s="41"/>
      <c r="EQ254" s="41"/>
      <c r="ER254" s="41"/>
      <c r="ES254" s="41"/>
      <c r="ET254" s="41"/>
      <c r="EU254" s="41"/>
      <c r="EV254" s="41"/>
      <c r="EW254" s="41"/>
      <c r="EX254" s="41"/>
      <c r="EY254" s="41"/>
      <c r="EZ254" s="41"/>
      <c r="FA254" s="41"/>
      <c r="FB254" s="41"/>
      <c r="FC254" s="41"/>
      <c r="FD254" s="41"/>
      <c r="FE254" s="41"/>
      <c r="FF254" s="41"/>
      <c r="FG254" s="41"/>
      <c r="FH254" s="41"/>
      <c r="FI254" s="41"/>
      <c r="FJ254" s="41"/>
      <c r="FK254" s="41"/>
      <c r="FL254" s="41"/>
      <c r="FM254" s="41"/>
      <c r="FN254" s="41"/>
      <c r="FO254" s="41"/>
      <c r="FP254" s="41"/>
      <c r="FQ254" s="41"/>
      <c r="FR254" s="41"/>
    </row>
    <row r="255" spans="1:174" s="40" customFormat="1" ht="18.75" hidden="1" customHeight="1" outlineLevel="1">
      <c r="A255" s="535"/>
      <c r="B255" s="536"/>
      <c r="C255" s="537"/>
      <c r="D255" s="538"/>
      <c r="E255" s="539"/>
      <c r="F255" s="539"/>
      <c r="G255" s="265"/>
      <c r="H255" s="265"/>
      <c r="I255" s="452"/>
      <c r="J255" s="265"/>
      <c r="K255" s="265"/>
      <c r="L255" s="265"/>
      <c r="M255" s="265"/>
      <c r="N255" s="265"/>
      <c r="O255" s="265"/>
      <c r="P255" s="265"/>
      <c r="Q255" s="265"/>
      <c r="R255" s="265"/>
      <c r="S255" s="265"/>
      <c r="T255" s="265"/>
      <c r="U255" s="265"/>
      <c r="V255" s="265"/>
      <c r="W255" s="265"/>
      <c r="X255" s="265"/>
      <c r="Y255" s="265"/>
      <c r="Z255" s="265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  <c r="BI255" s="41"/>
      <c r="BJ255" s="41"/>
      <c r="BK255" s="41"/>
      <c r="BL255" s="41"/>
      <c r="BM255" s="41"/>
      <c r="BN255" s="41"/>
      <c r="BO255" s="41"/>
      <c r="BP255" s="41"/>
      <c r="BQ255" s="41"/>
      <c r="BR255" s="41"/>
      <c r="BS255" s="41"/>
      <c r="BT255" s="41"/>
      <c r="BU255" s="41"/>
      <c r="BV255" s="41"/>
      <c r="BW255" s="41"/>
      <c r="BX255" s="41"/>
      <c r="BY255" s="41"/>
      <c r="BZ255" s="41"/>
      <c r="CA255" s="41"/>
      <c r="CB255" s="41"/>
      <c r="CC255" s="41"/>
      <c r="CD255" s="41"/>
      <c r="CE255" s="41"/>
      <c r="CF255" s="41"/>
      <c r="CG255" s="41"/>
      <c r="CH255" s="41"/>
      <c r="CI255" s="41"/>
      <c r="CJ255" s="41"/>
      <c r="CK255" s="41"/>
      <c r="CL255" s="41"/>
      <c r="CM255" s="41"/>
      <c r="CN255" s="41"/>
      <c r="CO255" s="41"/>
      <c r="CP255" s="41"/>
      <c r="CQ255" s="41"/>
      <c r="CR255" s="41"/>
      <c r="CS255" s="41"/>
      <c r="CT255" s="41"/>
      <c r="CU255" s="41"/>
      <c r="CV255" s="41"/>
      <c r="CW255" s="41"/>
      <c r="CX255" s="41"/>
      <c r="CY255" s="41"/>
      <c r="CZ255" s="41"/>
      <c r="DA255" s="41"/>
      <c r="DB255" s="41"/>
      <c r="DC255" s="41"/>
      <c r="DD255" s="41"/>
      <c r="DE255" s="41"/>
      <c r="DF255" s="41"/>
      <c r="DG255" s="41"/>
      <c r="DH255" s="41"/>
      <c r="DI255" s="41"/>
      <c r="DJ255" s="41"/>
      <c r="DK255" s="41"/>
      <c r="DL255" s="41"/>
      <c r="DM255" s="41"/>
      <c r="DN255" s="41"/>
      <c r="DO255" s="41"/>
      <c r="DP255" s="41"/>
      <c r="DQ255" s="41"/>
      <c r="DR255" s="41"/>
      <c r="DS255" s="41"/>
      <c r="DT255" s="41"/>
      <c r="DU255" s="41"/>
      <c r="DV255" s="41"/>
      <c r="DW255" s="41"/>
      <c r="DX255" s="41"/>
      <c r="DY255" s="41"/>
      <c r="DZ255" s="41"/>
      <c r="EA255" s="41"/>
      <c r="EB255" s="41"/>
      <c r="EC255" s="41"/>
      <c r="ED255" s="41"/>
      <c r="EE255" s="41"/>
      <c r="EF255" s="41"/>
      <c r="EG255" s="41"/>
      <c r="EH255" s="41"/>
      <c r="EI255" s="41"/>
      <c r="EJ255" s="41"/>
      <c r="EK255" s="41"/>
      <c r="EL255" s="41"/>
      <c r="EM255" s="41"/>
      <c r="EN255" s="41"/>
      <c r="EO255" s="41"/>
      <c r="EP255" s="41"/>
      <c r="EQ255" s="41"/>
      <c r="ER255" s="41"/>
      <c r="ES255" s="41"/>
      <c r="ET255" s="41"/>
      <c r="EU255" s="41"/>
      <c r="EV255" s="41"/>
      <c r="EW255" s="41"/>
      <c r="EX255" s="41"/>
      <c r="EY255" s="41"/>
      <c r="EZ255" s="41"/>
      <c r="FA255" s="41"/>
      <c r="FB255" s="41"/>
      <c r="FC255" s="41"/>
      <c r="FD255" s="41"/>
      <c r="FE255" s="41"/>
      <c r="FF255" s="41"/>
      <c r="FG255" s="41"/>
      <c r="FH255" s="41"/>
      <c r="FI255" s="41"/>
      <c r="FJ255" s="41"/>
      <c r="FK255" s="41"/>
      <c r="FL255" s="41"/>
      <c r="FM255" s="41"/>
      <c r="FN255" s="41"/>
      <c r="FO255" s="41"/>
      <c r="FP255" s="41"/>
      <c r="FQ255" s="41"/>
      <c r="FR255" s="41"/>
    </row>
    <row r="256" spans="1:174" s="40" customFormat="1" ht="18.75" hidden="1" customHeight="1" outlineLevel="1">
      <c r="A256" s="535"/>
      <c r="B256" s="536"/>
      <c r="C256" s="537"/>
      <c r="D256" s="538"/>
      <c r="E256" s="539"/>
      <c r="F256" s="539"/>
      <c r="G256" s="265"/>
      <c r="H256" s="265"/>
      <c r="I256" s="452"/>
      <c r="J256" s="265"/>
      <c r="K256" s="265"/>
      <c r="L256" s="265"/>
      <c r="M256" s="265"/>
      <c r="N256" s="265"/>
      <c r="O256" s="265"/>
      <c r="P256" s="265"/>
      <c r="Q256" s="265"/>
      <c r="R256" s="265"/>
      <c r="S256" s="265"/>
      <c r="T256" s="265"/>
      <c r="U256" s="265"/>
      <c r="V256" s="265"/>
      <c r="W256" s="265"/>
      <c r="X256" s="265"/>
      <c r="Y256" s="265"/>
      <c r="Z256" s="265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  <c r="BI256" s="41"/>
      <c r="BJ256" s="41"/>
      <c r="BK256" s="41"/>
      <c r="BL256" s="41"/>
      <c r="BM256" s="41"/>
      <c r="BN256" s="41"/>
      <c r="BO256" s="41"/>
      <c r="BP256" s="41"/>
      <c r="BQ256" s="41"/>
      <c r="BR256" s="41"/>
      <c r="BS256" s="41"/>
      <c r="BT256" s="41"/>
      <c r="BU256" s="41"/>
      <c r="BV256" s="41"/>
      <c r="BW256" s="41"/>
      <c r="BX256" s="41"/>
      <c r="BY256" s="41"/>
      <c r="BZ256" s="41"/>
      <c r="CA256" s="41"/>
      <c r="CB256" s="41"/>
      <c r="CC256" s="41"/>
      <c r="CD256" s="41"/>
      <c r="CE256" s="41"/>
      <c r="CF256" s="41"/>
      <c r="CG256" s="41"/>
      <c r="CH256" s="41"/>
      <c r="CI256" s="41"/>
      <c r="CJ256" s="41"/>
      <c r="CK256" s="41"/>
      <c r="CL256" s="41"/>
      <c r="CM256" s="41"/>
      <c r="CN256" s="41"/>
      <c r="CO256" s="41"/>
      <c r="CP256" s="41"/>
      <c r="CQ256" s="41"/>
      <c r="CR256" s="41"/>
      <c r="CS256" s="41"/>
      <c r="CT256" s="41"/>
      <c r="CU256" s="41"/>
      <c r="CV256" s="41"/>
      <c r="CW256" s="41"/>
      <c r="CX256" s="41"/>
      <c r="CY256" s="41"/>
      <c r="CZ256" s="41"/>
      <c r="DA256" s="41"/>
      <c r="DB256" s="41"/>
      <c r="DC256" s="41"/>
      <c r="DD256" s="41"/>
      <c r="DE256" s="41"/>
      <c r="DF256" s="41"/>
      <c r="DG256" s="41"/>
      <c r="DH256" s="41"/>
      <c r="DI256" s="41"/>
      <c r="DJ256" s="41"/>
      <c r="DK256" s="41"/>
      <c r="DL256" s="41"/>
      <c r="DM256" s="41"/>
      <c r="DN256" s="41"/>
      <c r="DO256" s="41"/>
      <c r="DP256" s="41"/>
      <c r="DQ256" s="41"/>
      <c r="DR256" s="41"/>
      <c r="DS256" s="41"/>
      <c r="DT256" s="41"/>
      <c r="DU256" s="41"/>
      <c r="DV256" s="41"/>
      <c r="DW256" s="41"/>
      <c r="DX256" s="41"/>
      <c r="DY256" s="41"/>
      <c r="DZ256" s="41"/>
      <c r="EA256" s="41"/>
      <c r="EB256" s="41"/>
      <c r="EC256" s="41"/>
      <c r="ED256" s="41"/>
      <c r="EE256" s="41"/>
      <c r="EF256" s="41"/>
      <c r="EG256" s="41"/>
      <c r="EH256" s="41"/>
      <c r="EI256" s="41"/>
      <c r="EJ256" s="41"/>
      <c r="EK256" s="41"/>
      <c r="EL256" s="41"/>
      <c r="EM256" s="41"/>
      <c r="EN256" s="41"/>
      <c r="EO256" s="41"/>
      <c r="EP256" s="41"/>
      <c r="EQ256" s="41"/>
      <c r="ER256" s="41"/>
      <c r="ES256" s="41"/>
      <c r="ET256" s="41"/>
      <c r="EU256" s="41"/>
      <c r="EV256" s="41"/>
      <c r="EW256" s="41"/>
      <c r="EX256" s="41"/>
      <c r="EY256" s="41"/>
      <c r="EZ256" s="41"/>
      <c r="FA256" s="41"/>
      <c r="FB256" s="41"/>
      <c r="FC256" s="41"/>
      <c r="FD256" s="41"/>
      <c r="FE256" s="41"/>
      <c r="FF256" s="41"/>
      <c r="FG256" s="41"/>
      <c r="FH256" s="41"/>
      <c r="FI256" s="41"/>
      <c r="FJ256" s="41"/>
      <c r="FK256" s="41"/>
      <c r="FL256" s="41"/>
      <c r="FM256" s="41"/>
      <c r="FN256" s="41"/>
      <c r="FO256" s="41"/>
      <c r="FP256" s="41"/>
      <c r="FQ256" s="41"/>
      <c r="FR256" s="41"/>
    </row>
    <row r="257" spans="1:174" s="40" customFormat="1" ht="18.75" hidden="1" customHeight="1" outlineLevel="1">
      <c r="A257" s="535"/>
      <c r="B257" s="536"/>
      <c r="C257" s="537"/>
      <c r="D257" s="538"/>
      <c r="E257" s="539"/>
      <c r="F257" s="539"/>
      <c r="G257" s="265"/>
      <c r="H257" s="265"/>
      <c r="I257" s="452"/>
      <c r="J257" s="265"/>
      <c r="K257" s="265"/>
      <c r="L257" s="265"/>
      <c r="M257" s="265"/>
      <c r="N257" s="265"/>
      <c r="O257" s="265"/>
      <c r="P257" s="265"/>
      <c r="Q257" s="265"/>
      <c r="R257" s="265"/>
      <c r="S257" s="265"/>
      <c r="T257" s="265"/>
      <c r="U257" s="265"/>
      <c r="V257" s="265"/>
      <c r="W257" s="265"/>
      <c r="X257" s="265"/>
      <c r="Y257" s="265"/>
      <c r="Z257" s="265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  <c r="BI257" s="41"/>
      <c r="BJ257" s="41"/>
      <c r="BK257" s="41"/>
      <c r="BL257" s="41"/>
      <c r="BM257" s="41"/>
      <c r="BN257" s="41"/>
      <c r="BO257" s="41"/>
      <c r="BP257" s="41"/>
      <c r="BQ257" s="41"/>
      <c r="BR257" s="41"/>
      <c r="BS257" s="41"/>
      <c r="BT257" s="41"/>
      <c r="BU257" s="41"/>
      <c r="BV257" s="41"/>
      <c r="BW257" s="41"/>
      <c r="BX257" s="41"/>
      <c r="BY257" s="41"/>
      <c r="BZ257" s="41"/>
      <c r="CA257" s="41"/>
      <c r="CB257" s="41"/>
      <c r="CC257" s="41"/>
      <c r="CD257" s="41"/>
      <c r="CE257" s="41"/>
      <c r="CF257" s="41"/>
      <c r="CG257" s="41"/>
      <c r="CH257" s="41"/>
      <c r="CI257" s="41"/>
      <c r="CJ257" s="41"/>
      <c r="CK257" s="41"/>
      <c r="CL257" s="41"/>
      <c r="CM257" s="41"/>
      <c r="CN257" s="41"/>
      <c r="CO257" s="41"/>
      <c r="CP257" s="41"/>
      <c r="CQ257" s="41"/>
      <c r="CR257" s="41"/>
      <c r="CS257" s="41"/>
      <c r="CT257" s="41"/>
      <c r="CU257" s="41"/>
      <c r="CV257" s="41"/>
      <c r="CW257" s="41"/>
      <c r="CX257" s="41"/>
      <c r="CY257" s="41"/>
      <c r="CZ257" s="41"/>
      <c r="DA257" s="41"/>
      <c r="DB257" s="41"/>
      <c r="DC257" s="41"/>
      <c r="DD257" s="41"/>
      <c r="DE257" s="41"/>
      <c r="DF257" s="41"/>
      <c r="DG257" s="41"/>
      <c r="DH257" s="41"/>
      <c r="DI257" s="41"/>
      <c r="DJ257" s="41"/>
      <c r="DK257" s="41"/>
      <c r="DL257" s="41"/>
      <c r="DM257" s="41"/>
      <c r="DN257" s="41"/>
      <c r="DO257" s="41"/>
      <c r="DP257" s="41"/>
      <c r="DQ257" s="41"/>
      <c r="DR257" s="41"/>
      <c r="DS257" s="41"/>
      <c r="DT257" s="41"/>
      <c r="DU257" s="41"/>
      <c r="DV257" s="41"/>
      <c r="DW257" s="41"/>
      <c r="DX257" s="41"/>
      <c r="DY257" s="41"/>
      <c r="DZ257" s="41"/>
      <c r="EA257" s="41"/>
      <c r="EB257" s="41"/>
      <c r="EC257" s="41"/>
      <c r="ED257" s="41"/>
      <c r="EE257" s="41"/>
      <c r="EF257" s="41"/>
      <c r="EG257" s="41"/>
      <c r="EH257" s="41"/>
      <c r="EI257" s="41"/>
      <c r="EJ257" s="41"/>
      <c r="EK257" s="41"/>
      <c r="EL257" s="41"/>
      <c r="EM257" s="41"/>
      <c r="EN257" s="41"/>
      <c r="EO257" s="41"/>
      <c r="EP257" s="41"/>
      <c r="EQ257" s="41"/>
      <c r="ER257" s="41"/>
      <c r="ES257" s="41"/>
      <c r="ET257" s="41"/>
      <c r="EU257" s="41"/>
      <c r="EV257" s="41"/>
      <c r="EW257" s="41"/>
      <c r="EX257" s="41"/>
      <c r="EY257" s="41"/>
      <c r="EZ257" s="41"/>
      <c r="FA257" s="41"/>
      <c r="FB257" s="41"/>
      <c r="FC257" s="41"/>
      <c r="FD257" s="41"/>
      <c r="FE257" s="41"/>
      <c r="FF257" s="41"/>
      <c r="FG257" s="41"/>
      <c r="FH257" s="41"/>
      <c r="FI257" s="41"/>
      <c r="FJ257" s="41"/>
      <c r="FK257" s="41"/>
      <c r="FL257" s="41"/>
      <c r="FM257" s="41"/>
      <c r="FN257" s="41"/>
      <c r="FO257" s="41"/>
      <c r="FP257" s="41"/>
      <c r="FQ257" s="41"/>
      <c r="FR257" s="41"/>
    </row>
    <row r="258" spans="1:174" s="40" customFormat="1" ht="18.75" hidden="1" customHeight="1" outlineLevel="1">
      <c r="A258" s="535"/>
      <c r="B258" s="536"/>
      <c r="C258" s="537"/>
      <c r="D258" s="538"/>
      <c r="E258" s="539"/>
      <c r="F258" s="539"/>
      <c r="G258" s="265"/>
      <c r="H258" s="265"/>
      <c r="I258" s="452"/>
      <c r="J258" s="265"/>
      <c r="K258" s="265"/>
      <c r="L258" s="265"/>
      <c r="M258" s="265"/>
      <c r="N258" s="265"/>
      <c r="O258" s="265"/>
      <c r="P258" s="265"/>
      <c r="Q258" s="265"/>
      <c r="R258" s="265"/>
      <c r="S258" s="265"/>
      <c r="T258" s="265"/>
      <c r="U258" s="265"/>
      <c r="V258" s="265"/>
      <c r="W258" s="265"/>
      <c r="X258" s="265"/>
      <c r="Y258" s="265"/>
      <c r="Z258" s="265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  <c r="BI258" s="41"/>
      <c r="BJ258" s="41"/>
      <c r="BK258" s="41"/>
      <c r="BL258" s="41"/>
      <c r="BM258" s="41"/>
      <c r="BN258" s="41"/>
      <c r="BO258" s="41"/>
      <c r="BP258" s="41"/>
      <c r="BQ258" s="41"/>
      <c r="BR258" s="41"/>
      <c r="BS258" s="41"/>
      <c r="BT258" s="41"/>
      <c r="BU258" s="41"/>
      <c r="BV258" s="41"/>
      <c r="BW258" s="41"/>
      <c r="BX258" s="41"/>
      <c r="BY258" s="41"/>
      <c r="BZ258" s="41"/>
      <c r="CA258" s="41"/>
      <c r="CB258" s="41"/>
      <c r="CC258" s="41"/>
      <c r="CD258" s="41"/>
      <c r="CE258" s="41"/>
      <c r="CF258" s="41"/>
      <c r="CG258" s="41"/>
      <c r="CH258" s="41"/>
      <c r="CI258" s="41"/>
      <c r="CJ258" s="41"/>
      <c r="CK258" s="41"/>
      <c r="CL258" s="41"/>
      <c r="CM258" s="41"/>
      <c r="CN258" s="41"/>
      <c r="CO258" s="41"/>
      <c r="CP258" s="41"/>
      <c r="CQ258" s="41"/>
      <c r="CR258" s="41"/>
      <c r="CS258" s="41"/>
      <c r="CT258" s="41"/>
      <c r="CU258" s="41"/>
      <c r="CV258" s="41"/>
      <c r="CW258" s="41"/>
      <c r="CX258" s="41"/>
      <c r="CY258" s="41"/>
      <c r="CZ258" s="41"/>
      <c r="DA258" s="41"/>
      <c r="DB258" s="41"/>
      <c r="DC258" s="41"/>
      <c r="DD258" s="41"/>
      <c r="DE258" s="41"/>
      <c r="DF258" s="41"/>
      <c r="DG258" s="41"/>
      <c r="DH258" s="41"/>
      <c r="DI258" s="41"/>
      <c r="DJ258" s="41"/>
      <c r="DK258" s="41"/>
      <c r="DL258" s="41"/>
      <c r="DM258" s="41"/>
      <c r="DN258" s="41"/>
      <c r="DO258" s="41"/>
      <c r="DP258" s="41"/>
      <c r="DQ258" s="41"/>
      <c r="DR258" s="41"/>
      <c r="DS258" s="41"/>
      <c r="DT258" s="41"/>
      <c r="DU258" s="41"/>
      <c r="DV258" s="41"/>
      <c r="DW258" s="41"/>
      <c r="DX258" s="41"/>
      <c r="DY258" s="41"/>
      <c r="DZ258" s="41"/>
      <c r="EA258" s="41"/>
      <c r="EB258" s="41"/>
      <c r="EC258" s="41"/>
      <c r="ED258" s="41"/>
      <c r="EE258" s="41"/>
      <c r="EF258" s="41"/>
      <c r="EG258" s="41"/>
      <c r="EH258" s="41"/>
      <c r="EI258" s="41"/>
      <c r="EJ258" s="41"/>
      <c r="EK258" s="41"/>
      <c r="EL258" s="41"/>
      <c r="EM258" s="41"/>
      <c r="EN258" s="41"/>
      <c r="EO258" s="41"/>
      <c r="EP258" s="41"/>
      <c r="EQ258" s="41"/>
      <c r="ER258" s="41"/>
      <c r="ES258" s="41"/>
      <c r="ET258" s="41"/>
      <c r="EU258" s="41"/>
      <c r="EV258" s="41"/>
      <c r="EW258" s="41"/>
      <c r="EX258" s="41"/>
      <c r="EY258" s="41"/>
      <c r="EZ258" s="41"/>
      <c r="FA258" s="41"/>
      <c r="FB258" s="41"/>
      <c r="FC258" s="41"/>
      <c r="FD258" s="41"/>
      <c r="FE258" s="41"/>
      <c r="FF258" s="41"/>
      <c r="FG258" s="41"/>
      <c r="FH258" s="41"/>
      <c r="FI258" s="41"/>
      <c r="FJ258" s="41"/>
      <c r="FK258" s="41"/>
      <c r="FL258" s="41"/>
      <c r="FM258" s="41"/>
      <c r="FN258" s="41"/>
      <c r="FO258" s="41"/>
      <c r="FP258" s="41"/>
      <c r="FQ258" s="41"/>
      <c r="FR258" s="41"/>
    </row>
    <row r="259" spans="1:174" s="40" customFormat="1" ht="18.75" hidden="1" customHeight="1" outlineLevel="1" thickBot="1">
      <c r="A259" s="544"/>
      <c r="B259" s="289"/>
      <c r="C259" s="289"/>
      <c r="D259" s="316"/>
      <c r="E259" s="548"/>
      <c r="F259" s="548"/>
      <c r="G259" s="265"/>
      <c r="H259" s="265"/>
      <c r="I259" s="265"/>
      <c r="J259" s="265"/>
      <c r="K259" s="265"/>
      <c r="L259" s="265"/>
      <c r="M259" s="265"/>
      <c r="N259" s="265"/>
      <c r="O259" s="265"/>
      <c r="P259" s="265"/>
      <c r="Q259" s="265"/>
      <c r="R259" s="265"/>
      <c r="S259" s="265"/>
      <c r="T259" s="265"/>
      <c r="U259" s="265"/>
      <c r="V259" s="265"/>
      <c r="W259" s="265"/>
      <c r="X259" s="265"/>
      <c r="Y259" s="265"/>
      <c r="Z259" s="265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  <c r="BI259" s="41"/>
      <c r="BJ259" s="41"/>
      <c r="BK259" s="41"/>
      <c r="BL259" s="41"/>
      <c r="BM259" s="41"/>
      <c r="BN259" s="41"/>
      <c r="BO259" s="41"/>
      <c r="BP259" s="41"/>
      <c r="BQ259" s="41"/>
      <c r="BR259" s="41"/>
      <c r="BS259" s="41"/>
      <c r="BT259" s="41"/>
      <c r="BU259" s="41"/>
      <c r="BV259" s="41"/>
      <c r="BW259" s="41"/>
      <c r="BX259" s="41"/>
      <c r="BY259" s="41"/>
      <c r="BZ259" s="41"/>
      <c r="CA259" s="41"/>
      <c r="CB259" s="41"/>
      <c r="CC259" s="41"/>
      <c r="CD259" s="41"/>
      <c r="CE259" s="41"/>
      <c r="CF259" s="41"/>
      <c r="CG259" s="41"/>
      <c r="CH259" s="41"/>
      <c r="CI259" s="41"/>
      <c r="CJ259" s="41"/>
      <c r="CK259" s="41"/>
      <c r="CL259" s="41"/>
      <c r="CM259" s="41"/>
      <c r="CN259" s="41"/>
      <c r="CO259" s="41"/>
      <c r="CP259" s="41"/>
      <c r="CQ259" s="41"/>
      <c r="CR259" s="41"/>
      <c r="CS259" s="41"/>
      <c r="CT259" s="41"/>
      <c r="CU259" s="41"/>
      <c r="CV259" s="41"/>
      <c r="CW259" s="41"/>
      <c r="CX259" s="41"/>
      <c r="CY259" s="41"/>
      <c r="CZ259" s="41"/>
      <c r="DA259" s="41"/>
      <c r="DB259" s="41"/>
      <c r="DC259" s="41"/>
      <c r="DD259" s="41"/>
      <c r="DE259" s="41"/>
      <c r="DF259" s="41"/>
      <c r="DG259" s="41"/>
      <c r="DH259" s="41"/>
      <c r="DI259" s="41"/>
      <c r="DJ259" s="41"/>
      <c r="DK259" s="41"/>
      <c r="DL259" s="41"/>
      <c r="DM259" s="41"/>
      <c r="DN259" s="41"/>
      <c r="DO259" s="41"/>
      <c r="DP259" s="41"/>
      <c r="DQ259" s="41"/>
      <c r="DR259" s="41"/>
      <c r="DS259" s="41"/>
      <c r="DT259" s="41"/>
      <c r="DU259" s="41"/>
      <c r="DV259" s="41"/>
      <c r="DW259" s="41"/>
      <c r="DX259" s="41"/>
      <c r="DY259" s="41"/>
      <c r="DZ259" s="41"/>
      <c r="EA259" s="41"/>
      <c r="EB259" s="41"/>
      <c r="EC259" s="41"/>
      <c r="ED259" s="41"/>
      <c r="EE259" s="41"/>
      <c r="EF259" s="41"/>
      <c r="EG259" s="41"/>
      <c r="EH259" s="41"/>
      <c r="EI259" s="41"/>
      <c r="EJ259" s="41"/>
      <c r="EK259" s="41"/>
      <c r="EL259" s="41"/>
      <c r="EM259" s="41"/>
      <c r="EN259" s="41"/>
      <c r="EO259" s="41"/>
      <c r="EP259" s="41"/>
      <c r="EQ259" s="41"/>
      <c r="ER259" s="41"/>
      <c r="ES259" s="41"/>
      <c r="ET259" s="41"/>
      <c r="EU259" s="41"/>
      <c r="EV259" s="41"/>
      <c r="EW259" s="41"/>
      <c r="EX259" s="41"/>
      <c r="EY259" s="41"/>
      <c r="EZ259" s="41"/>
      <c r="FA259" s="41"/>
      <c r="FB259" s="41"/>
      <c r="FC259" s="41"/>
      <c r="FD259" s="41"/>
      <c r="FE259" s="41"/>
      <c r="FF259" s="41"/>
      <c r="FG259" s="41"/>
      <c r="FH259" s="41"/>
      <c r="FI259" s="41"/>
      <c r="FJ259" s="41"/>
      <c r="FK259" s="41"/>
      <c r="FL259" s="41"/>
      <c r="FM259" s="41"/>
      <c r="FN259" s="41"/>
      <c r="FO259" s="41"/>
      <c r="FP259" s="41"/>
      <c r="FQ259" s="41"/>
      <c r="FR259" s="41"/>
    </row>
    <row r="260" spans="1:174" s="10" customFormat="1" ht="37.5" customHeight="1" collapsed="1" thickBot="1">
      <c r="A260" s="1166" t="s">
        <v>1391</v>
      </c>
      <c r="B260" s="365"/>
      <c r="C260" s="365"/>
      <c r="D260" s="365"/>
      <c r="E260" s="266"/>
      <c r="F260" s="266"/>
      <c r="G260" s="266"/>
      <c r="H260" s="266"/>
      <c r="I260" s="266"/>
      <c r="J260" s="266"/>
      <c r="K260" s="266"/>
      <c r="L260" s="266"/>
      <c r="M260" s="266"/>
      <c r="N260" s="266"/>
      <c r="O260" s="266"/>
      <c r="P260" s="266"/>
      <c r="Q260" s="266"/>
      <c r="R260" s="266"/>
      <c r="S260" s="266"/>
      <c r="T260" s="266"/>
      <c r="U260" s="266"/>
      <c r="V260" s="266"/>
      <c r="W260" s="266"/>
      <c r="X260" s="266"/>
      <c r="Y260" s="266"/>
      <c r="Z260" s="266"/>
    </row>
    <row r="261" spans="1:174" s="29" customFormat="1" ht="30" customHeight="1">
      <c r="A261" s="1951" t="s">
        <v>64</v>
      </c>
      <c r="B261" s="2086" t="s">
        <v>41</v>
      </c>
      <c r="C261" s="2086" t="s">
        <v>35</v>
      </c>
      <c r="D261" s="2087" t="s">
        <v>77</v>
      </c>
      <c r="E261" s="1961" t="s">
        <v>1392</v>
      </c>
      <c r="F261" s="2089" t="s">
        <v>1393</v>
      </c>
      <c r="G261" s="2083"/>
      <c r="H261" s="2065"/>
      <c r="I261" s="2065"/>
      <c r="J261" s="2066"/>
      <c r="K261" s="2066"/>
      <c r="L261" s="2066"/>
      <c r="M261" s="2066"/>
      <c r="N261" s="2066"/>
      <c r="O261" s="2066"/>
      <c r="P261" s="2066"/>
      <c r="Q261" s="2066"/>
      <c r="R261" s="2066"/>
      <c r="S261" s="2066"/>
      <c r="T261" s="2066"/>
      <c r="U261" s="2066"/>
      <c r="V261" s="2066"/>
      <c r="W261" s="2066"/>
      <c r="X261" s="2066"/>
      <c r="Y261" s="2066"/>
      <c r="Z261" s="2066"/>
    </row>
    <row r="262" spans="1:174" s="29" customFormat="1" ht="196.5" customHeight="1">
      <c r="A262" s="1952"/>
      <c r="B262" s="2054"/>
      <c r="C262" s="2054"/>
      <c r="D262" s="2088"/>
      <c r="E262" s="1962"/>
      <c r="F262" s="2090"/>
      <c r="G262" s="2083"/>
      <c r="H262" s="2065"/>
      <c r="I262" s="2065"/>
      <c r="J262" s="448"/>
      <c r="K262" s="448"/>
      <c r="L262" s="448"/>
      <c r="M262" s="449"/>
      <c r="N262" s="448"/>
      <c r="O262" s="448"/>
      <c r="P262" s="448"/>
      <c r="Q262" s="449"/>
      <c r="R262" s="448"/>
      <c r="S262" s="448"/>
      <c r="T262" s="448"/>
      <c r="U262" s="449"/>
      <c r="V262" s="448"/>
      <c r="W262" s="448"/>
      <c r="X262" s="448"/>
      <c r="Y262" s="449"/>
      <c r="Z262" s="450"/>
    </row>
    <row r="263" spans="1:174" s="29" customFormat="1" ht="17.25" customHeight="1">
      <c r="A263" s="298">
        <v>1</v>
      </c>
      <c r="B263" s="299">
        <v>2</v>
      </c>
      <c r="C263" s="299">
        <v>3</v>
      </c>
      <c r="D263" s="702">
        <v>4</v>
      </c>
      <c r="E263" s="301">
        <v>5</v>
      </c>
      <c r="F263" s="708">
        <v>6</v>
      </c>
      <c r="G263" s="263"/>
      <c r="H263" s="263"/>
      <c r="I263" s="263"/>
      <c r="J263" s="261"/>
      <c r="K263" s="263"/>
      <c r="L263" s="261"/>
      <c r="M263" s="262"/>
      <c r="N263" s="261"/>
      <c r="O263" s="263"/>
      <c r="P263" s="261"/>
      <c r="Q263" s="262"/>
      <c r="R263" s="261"/>
      <c r="S263" s="263"/>
      <c r="T263" s="261"/>
      <c r="U263" s="262"/>
      <c r="V263" s="261"/>
      <c r="W263" s="263"/>
      <c r="X263" s="261"/>
      <c r="Y263" s="262"/>
      <c r="Z263" s="261"/>
    </row>
    <row r="264" spans="1:174" s="22" customFormat="1" ht="20.25" customHeight="1">
      <c r="A264" s="322" t="s">
        <v>78</v>
      </c>
      <c r="B264" s="323"/>
      <c r="C264" s="323"/>
      <c r="D264" s="703"/>
      <c r="E264" s="325">
        <f>E266+E344</f>
        <v>692900</v>
      </c>
      <c r="F264" s="469">
        <f>F266+F344</f>
        <v>692900</v>
      </c>
      <c r="G264" s="264"/>
      <c r="H264" s="264"/>
      <c r="I264" s="264"/>
      <c r="J264" s="264"/>
      <c r="K264" s="264"/>
      <c r="L264" s="264"/>
      <c r="M264" s="264"/>
      <c r="N264" s="264"/>
      <c r="O264" s="264"/>
      <c r="P264" s="264"/>
      <c r="Q264" s="264"/>
      <c r="R264" s="264"/>
      <c r="S264" s="264"/>
      <c r="T264" s="264"/>
      <c r="U264" s="264"/>
      <c r="V264" s="264"/>
      <c r="W264" s="264"/>
      <c r="X264" s="264"/>
      <c r="Y264" s="264"/>
      <c r="Z264" s="264"/>
    </row>
    <row r="265" spans="1:174" s="22" customFormat="1" ht="21" customHeight="1">
      <c r="A265" s="322" t="s">
        <v>693</v>
      </c>
      <c r="B265" s="323"/>
      <c r="C265" s="323"/>
      <c r="D265" s="703"/>
      <c r="E265" s="325">
        <f>E274+E291+E300+E303+E321+E322+E336+E338+E345+E351+E335</f>
        <v>602200</v>
      </c>
      <c r="F265" s="469">
        <f>F274+F291+F300+F303+F321+F322+F336+F338+F345+F351+F335</f>
        <v>602200</v>
      </c>
      <c r="G265" s="264"/>
      <c r="H265" s="264"/>
      <c r="I265" s="264"/>
      <c r="J265" s="264"/>
      <c r="K265" s="264"/>
      <c r="L265" s="264"/>
      <c r="M265" s="264"/>
      <c r="N265" s="264"/>
      <c r="O265" s="264"/>
      <c r="P265" s="264"/>
      <c r="Q265" s="264"/>
      <c r="R265" s="264"/>
      <c r="S265" s="264"/>
      <c r="T265" s="264"/>
      <c r="U265" s="264"/>
      <c r="V265" s="264"/>
      <c r="W265" s="264"/>
      <c r="X265" s="264"/>
      <c r="Y265" s="264"/>
      <c r="Z265" s="264"/>
    </row>
    <row r="266" spans="1:174" s="22" customFormat="1" ht="18" customHeight="1">
      <c r="A266" s="317"/>
      <c r="B266" s="318">
        <v>200</v>
      </c>
      <c r="C266" s="318"/>
      <c r="D266" s="704"/>
      <c r="E266" s="319">
        <f>E267+E342</f>
        <v>410400</v>
      </c>
      <c r="F266" s="437">
        <f>F267+F342</f>
        <v>410400</v>
      </c>
      <c r="G266" s="264"/>
      <c r="H266" s="264"/>
      <c r="I266" s="264"/>
      <c r="J266" s="264"/>
      <c r="K266" s="264"/>
      <c r="L266" s="264"/>
      <c r="M266" s="264"/>
      <c r="N266" s="264"/>
      <c r="O266" s="264"/>
      <c r="P266" s="264"/>
      <c r="Q266" s="264"/>
      <c r="R266" s="264"/>
      <c r="S266" s="264"/>
      <c r="T266" s="264"/>
      <c r="U266" s="264"/>
      <c r="V266" s="264"/>
      <c r="W266" s="264"/>
      <c r="X266" s="264"/>
      <c r="Y266" s="264"/>
      <c r="Z266" s="264"/>
    </row>
    <row r="267" spans="1:174" s="22" customFormat="1" ht="21" customHeight="1">
      <c r="A267" s="322" t="s">
        <v>717</v>
      </c>
      <c r="B267" s="323">
        <v>220</v>
      </c>
      <c r="C267" s="323"/>
      <c r="D267" s="703"/>
      <c r="E267" s="325">
        <f>E268+E274+E291+E300+E303+E320</f>
        <v>390400</v>
      </c>
      <c r="F267" s="469">
        <f>F268+F274+F291+F300+F303+F320</f>
        <v>390400</v>
      </c>
      <c r="G267" s="264"/>
      <c r="H267" s="264"/>
      <c r="I267" s="264"/>
      <c r="J267" s="264"/>
      <c r="K267" s="264"/>
      <c r="L267" s="264"/>
      <c r="M267" s="264"/>
      <c r="N267" s="264"/>
      <c r="O267" s="264"/>
      <c r="P267" s="264"/>
      <c r="Q267" s="264"/>
      <c r="R267" s="264"/>
      <c r="S267" s="264"/>
      <c r="T267" s="264"/>
      <c r="U267" s="264"/>
      <c r="V267" s="264"/>
      <c r="W267" s="264"/>
      <c r="X267" s="264"/>
      <c r="Y267" s="264"/>
      <c r="Z267" s="264"/>
    </row>
    <row r="268" spans="1:174" s="42" customFormat="1" ht="21.75" customHeight="1">
      <c r="A268" s="322" t="s">
        <v>718</v>
      </c>
      <c r="B268" s="323">
        <v>212</v>
      </c>
      <c r="C268" s="323"/>
      <c r="D268" s="1402"/>
      <c r="E268" s="325">
        <f>SUM(E269:E273)</f>
        <v>70700</v>
      </c>
      <c r="F268" s="469">
        <f>SUM(F269:F273)</f>
        <v>70700</v>
      </c>
      <c r="G268" s="264"/>
      <c r="H268" s="264"/>
      <c r="I268" s="264"/>
      <c r="J268" s="264"/>
      <c r="K268" s="264"/>
      <c r="L268" s="264"/>
      <c r="M268" s="264"/>
      <c r="N268" s="264"/>
      <c r="O268" s="264"/>
      <c r="P268" s="264"/>
      <c r="Q268" s="264"/>
      <c r="R268" s="264"/>
      <c r="S268" s="264"/>
      <c r="T268" s="264"/>
      <c r="U268" s="264"/>
      <c r="V268" s="264"/>
      <c r="W268" s="264"/>
      <c r="X268" s="264"/>
      <c r="Y268" s="264"/>
      <c r="Z268" s="264"/>
      <c r="AA268" s="238"/>
      <c r="AB268" s="238"/>
      <c r="AC268" s="238"/>
      <c r="AD268" s="238"/>
      <c r="AE268" s="238"/>
      <c r="AF268" s="238"/>
      <c r="AG268" s="238"/>
      <c r="AH268" s="238"/>
      <c r="AI268" s="238"/>
      <c r="AJ268" s="238"/>
      <c r="AK268" s="238"/>
      <c r="AL268" s="238"/>
      <c r="AM268" s="238"/>
      <c r="AN268" s="238"/>
      <c r="AO268" s="238"/>
      <c r="AP268" s="238"/>
      <c r="AQ268" s="238"/>
      <c r="AR268" s="238"/>
      <c r="AS268" s="238"/>
      <c r="AT268" s="238"/>
      <c r="AU268" s="238"/>
      <c r="AV268" s="238"/>
      <c r="AW268" s="238"/>
      <c r="AX268" s="238"/>
      <c r="AY268" s="238"/>
      <c r="AZ268" s="238"/>
      <c r="BA268" s="238"/>
      <c r="BB268" s="238"/>
      <c r="BC268" s="238"/>
      <c r="BD268" s="238"/>
      <c r="BE268" s="238"/>
      <c r="BF268" s="238"/>
      <c r="BG268" s="238"/>
      <c r="BH268" s="238"/>
      <c r="BI268" s="238"/>
      <c r="BJ268" s="238"/>
      <c r="BK268" s="238"/>
      <c r="BL268" s="238"/>
      <c r="BM268" s="238"/>
      <c r="BN268" s="238"/>
      <c r="BO268" s="238"/>
      <c r="BP268" s="238"/>
      <c r="BQ268" s="238"/>
      <c r="BR268" s="238"/>
      <c r="BS268" s="238"/>
      <c r="BT268" s="238"/>
      <c r="BU268" s="238"/>
      <c r="BV268" s="238"/>
      <c r="BW268" s="238"/>
      <c r="BX268" s="238"/>
      <c r="BY268" s="238"/>
      <c r="BZ268" s="238"/>
      <c r="CA268" s="238"/>
      <c r="CB268" s="238"/>
      <c r="CC268" s="238"/>
      <c r="CD268" s="238"/>
      <c r="CE268" s="238"/>
      <c r="CF268" s="238"/>
      <c r="CG268" s="238"/>
      <c r="CH268" s="238"/>
      <c r="CI268" s="238"/>
      <c r="CJ268" s="238"/>
      <c r="CK268" s="238"/>
      <c r="CL268" s="238"/>
      <c r="CM268" s="238"/>
      <c r="CN268" s="238"/>
      <c r="CO268" s="238"/>
      <c r="CP268" s="238"/>
      <c r="CQ268" s="238"/>
      <c r="CR268" s="238"/>
      <c r="CS268" s="238"/>
      <c r="CT268" s="238"/>
      <c r="CU268" s="238"/>
      <c r="CV268" s="238"/>
      <c r="CW268" s="238"/>
      <c r="CX268" s="238"/>
      <c r="CY268" s="238"/>
      <c r="CZ268" s="238"/>
      <c r="DA268" s="238"/>
      <c r="DB268" s="238"/>
      <c r="DC268" s="238"/>
      <c r="DD268" s="238"/>
      <c r="DE268" s="238"/>
      <c r="DF268" s="238"/>
      <c r="DG268" s="238"/>
      <c r="DH268" s="238"/>
      <c r="DI268" s="238"/>
      <c r="DJ268" s="238"/>
      <c r="DK268" s="238"/>
      <c r="DL268" s="238"/>
      <c r="DM268" s="238"/>
      <c r="DN268" s="238"/>
      <c r="DO268" s="238"/>
      <c r="DP268" s="238"/>
      <c r="DQ268" s="238"/>
      <c r="DR268" s="238"/>
      <c r="DS268" s="238"/>
      <c r="DT268" s="238"/>
      <c r="DU268" s="238"/>
      <c r="DV268" s="238"/>
      <c r="DW268" s="238"/>
      <c r="DX268" s="238"/>
      <c r="DY268" s="238"/>
      <c r="DZ268" s="238"/>
      <c r="EA268" s="238"/>
      <c r="EB268" s="238"/>
      <c r="EC268" s="238"/>
      <c r="ED268" s="238"/>
      <c r="EE268" s="238"/>
      <c r="EF268" s="238"/>
      <c r="EG268" s="238"/>
      <c r="EH268" s="238"/>
      <c r="EI268" s="238"/>
      <c r="EJ268" s="238"/>
      <c r="EK268" s="238"/>
      <c r="EL268" s="238"/>
      <c r="EM268" s="238"/>
      <c r="EN268" s="238"/>
      <c r="EO268" s="238"/>
      <c r="EP268" s="238"/>
      <c r="EQ268" s="238"/>
      <c r="ER268" s="238"/>
      <c r="ES268" s="238"/>
      <c r="ET268" s="238"/>
      <c r="EU268" s="238"/>
      <c r="EV268" s="238"/>
      <c r="EW268" s="238"/>
      <c r="EX268" s="238"/>
      <c r="EY268" s="238"/>
      <c r="EZ268" s="238"/>
      <c r="FA268" s="238"/>
      <c r="FB268" s="238"/>
      <c r="FC268" s="238"/>
      <c r="FD268" s="238"/>
      <c r="FE268" s="238"/>
      <c r="FF268" s="238"/>
      <c r="FG268" s="238"/>
      <c r="FH268" s="238"/>
      <c r="FI268" s="238"/>
      <c r="FJ268" s="238"/>
      <c r="FK268" s="238"/>
      <c r="FL268" s="238"/>
      <c r="FM268" s="238"/>
      <c r="FN268" s="238"/>
      <c r="FO268" s="238"/>
      <c r="FP268" s="238"/>
      <c r="FQ268" s="238"/>
      <c r="FR268" s="238"/>
    </row>
    <row r="269" spans="1:174" s="40" customFormat="1" ht="44.25" customHeight="1">
      <c r="A269" s="282" t="s">
        <v>125</v>
      </c>
      <c r="B269" s="277"/>
      <c r="C269" s="294">
        <v>912</v>
      </c>
      <c r="D269" s="705" t="s">
        <v>1376</v>
      </c>
      <c r="E269" s="278">
        <f>'Раб.таблица 2018'!F304</f>
        <v>6000</v>
      </c>
      <c r="F269" s="336">
        <f>E269</f>
        <v>6000</v>
      </c>
      <c r="G269" s="265"/>
      <c r="H269" s="456"/>
      <c r="I269" s="456"/>
      <c r="J269" s="456"/>
      <c r="K269" s="456"/>
      <c r="L269" s="456"/>
      <c r="M269" s="265"/>
      <c r="N269" s="265"/>
      <c r="O269" s="265"/>
      <c r="P269" s="265"/>
      <c r="Q269" s="265"/>
      <c r="R269" s="265"/>
      <c r="S269" s="265"/>
      <c r="T269" s="265"/>
      <c r="U269" s="265"/>
      <c r="V269" s="265"/>
      <c r="W269" s="265"/>
      <c r="X269" s="265"/>
      <c r="Y269" s="265"/>
      <c r="Z269" s="265"/>
      <c r="AA269" s="41"/>
      <c r="AB269" s="41"/>
      <c r="AC269" s="41"/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41"/>
      <c r="AU269" s="41"/>
      <c r="AV269" s="41"/>
      <c r="AW269" s="41"/>
      <c r="AX269" s="41"/>
      <c r="AY269" s="41"/>
      <c r="AZ269" s="41"/>
      <c r="BA269" s="41"/>
      <c r="BB269" s="41"/>
      <c r="BC269" s="41"/>
      <c r="BD269" s="41"/>
      <c r="BE269" s="41"/>
      <c r="BF269" s="41"/>
      <c r="BG269" s="41"/>
      <c r="BH269" s="41"/>
      <c r="BI269" s="41"/>
      <c r="BJ269" s="41"/>
      <c r="BK269" s="41"/>
      <c r="BL269" s="41"/>
      <c r="BM269" s="41"/>
      <c r="BN269" s="41"/>
      <c r="BO269" s="41"/>
      <c r="BP269" s="41"/>
      <c r="BQ269" s="41"/>
      <c r="BR269" s="41"/>
      <c r="BS269" s="41"/>
      <c r="BT269" s="41"/>
      <c r="BU269" s="41"/>
      <c r="BV269" s="41"/>
      <c r="BW269" s="41"/>
      <c r="BX269" s="41"/>
      <c r="BY269" s="41"/>
      <c r="BZ269" s="41"/>
      <c r="CA269" s="41"/>
      <c r="CB269" s="41"/>
      <c r="CC269" s="41"/>
      <c r="CD269" s="41"/>
      <c r="CE269" s="41"/>
      <c r="CF269" s="41"/>
      <c r="CG269" s="41"/>
      <c r="CH269" s="41"/>
      <c r="CI269" s="41"/>
      <c r="CJ269" s="41"/>
      <c r="CK269" s="41"/>
      <c r="CL269" s="41"/>
      <c r="CM269" s="41"/>
      <c r="CN269" s="41"/>
      <c r="CO269" s="41"/>
      <c r="CP269" s="41"/>
      <c r="CQ269" s="41"/>
      <c r="CR269" s="41"/>
      <c r="CS269" s="41"/>
      <c r="CT269" s="41"/>
      <c r="CU269" s="41"/>
      <c r="CV269" s="41"/>
      <c r="CW269" s="41"/>
      <c r="CX269" s="41"/>
      <c r="CY269" s="41"/>
      <c r="CZ269" s="41"/>
      <c r="DA269" s="41"/>
      <c r="DB269" s="41"/>
      <c r="DC269" s="41"/>
      <c r="DD269" s="41"/>
      <c r="DE269" s="41"/>
      <c r="DF269" s="41"/>
      <c r="DG269" s="41"/>
      <c r="DH269" s="41"/>
      <c r="DI269" s="41"/>
      <c r="DJ269" s="41"/>
      <c r="DK269" s="41"/>
      <c r="DL269" s="41"/>
      <c r="DM269" s="41"/>
      <c r="DN269" s="41"/>
      <c r="DO269" s="41"/>
      <c r="DP269" s="41"/>
      <c r="DQ269" s="41"/>
      <c r="DR269" s="41"/>
      <c r="DS269" s="41"/>
      <c r="DT269" s="41"/>
      <c r="DU269" s="41"/>
      <c r="DV269" s="41"/>
      <c r="DW269" s="41"/>
      <c r="DX269" s="41"/>
      <c r="DY269" s="41"/>
      <c r="DZ269" s="41"/>
      <c r="EA269" s="41"/>
      <c r="EB269" s="41"/>
      <c r="EC269" s="41"/>
      <c r="ED269" s="41"/>
      <c r="EE269" s="41"/>
      <c r="EF269" s="41"/>
      <c r="EG269" s="41"/>
      <c r="EH269" s="41"/>
      <c r="EI269" s="41"/>
      <c r="EJ269" s="41"/>
      <c r="EK269" s="41"/>
      <c r="EL269" s="41"/>
      <c r="EM269" s="41"/>
      <c r="EN269" s="41"/>
      <c r="EO269" s="41"/>
      <c r="EP269" s="41"/>
      <c r="EQ269" s="41"/>
      <c r="ER269" s="41"/>
      <c r="ES269" s="41"/>
      <c r="ET269" s="41"/>
      <c r="EU269" s="41"/>
      <c r="EV269" s="41"/>
      <c r="EW269" s="41"/>
      <c r="EX269" s="41"/>
      <c r="EY269" s="41"/>
      <c r="EZ269" s="41"/>
      <c r="FA269" s="41"/>
      <c r="FB269" s="41"/>
      <c r="FC269" s="41"/>
      <c r="FD269" s="41"/>
      <c r="FE269" s="41"/>
      <c r="FF269" s="41"/>
      <c r="FG269" s="41"/>
      <c r="FH269" s="41"/>
      <c r="FI269" s="41"/>
      <c r="FJ269" s="41"/>
      <c r="FK269" s="41"/>
      <c r="FL269" s="41"/>
      <c r="FM269" s="41"/>
      <c r="FN269" s="41"/>
      <c r="FO269" s="41"/>
      <c r="FP269" s="41"/>
      <c r="FQ269" s="41"/>
      <c r="FR269" s="41"/>
    </row>
    <row r="270" spans="1:174" s="40" customFormat="1" ht="60" customHeight="1">
      <c r="A270" s="282" t="s">
        <v>131</v>
      </c>
      <c r="B270" s="277"/>
      <c r="C270" s="294">
        <v>921</v>
      </c>
      <c r="D270" s="705" t="s">
        <v>1376</v>
      </c>
      <c r="E270" s="278">
        <f>'Раб.таблица 2018'!F305</f>
        <v>46200</v>
      </c>
      <c r="F270" s="336">
        <f>E270</f>
        <v>46200</v>
      </c>
      <c r="G270" s="265"/>
      <c r="H270" s="456"/>
      <c r="I270" s="456"/>
      <c r="J270" s="456"/>
      <c r="K270" s="456"/>
      <c r="L270" s="456"/>
      <c r="M270" s="265"/>
      <c r="N270" s="265"/>
      <c r="O270" s="265"/>
      <c r="P270" s="265"/>
      <c r="Q270" s="265"/>
      <c r="R270" s="265"/>
      <c r="S270" s="265"/>
      <c r="T270" s="265"/>
      <c r="U270" s="265"/>
      <c r="V270" s="265"/>
      <c r="W270" s="265"/>
      <c r="X270" s="265"/>
      <c r="Y270" s="265"/>
      <c r="Z270" s="265"/>
      <c r="AA270" s="41"/>
      <c r="AB270" s="41"/>
      <c r="AC270" s="41"/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41"/>
      <c r="AV270" s="41"/>
      <c r="AW270" s="41"/>
      <c r="AX270" s="41"/>
      <c r="AY270" s="41"/>
      <c r="AZ270" s="41"/>
      <c r="BA270" s="41"/>
      <c r="BB270" s="41"/>
      <c r="BC270" s="41"/>
      <c r="BD270" s="41"/>
      <c r="BE270" s="41"/>
      <c r="BF270" s="41"/>
      <c r="BG270" s="41"/>
      <c r="BH270" s="41"/>
      <c r="BI270" s="41"/>
      <c r="BJ270" s="41"/>
      <c r="BK270" s="41"/>
      <c r="BL270" s="41"/>
      <c r="BM270" s="41"/>
      <c r="BN270" s="41"/>
      <c r="BO270" s="41"/>
      <c r="BP270" s="41"/>
      <c r="BQ270" s="41"/>
      <c r="BR270" s="41"/>
      <c r="BS270" s="41"/>
      <c r="BT270" s="41"/>
      <c r="BU270" s="41"/>
      <c r="BV270" s="41"/>
      <c r="BW270" s="41"/>
      <c r="BX270" s="41"/>
      <c r="BY270" s="41"/>
      <c r="BZ270" s="41"/>
      <c r="CA270" s="41"/>
      <c r="CB270" s="41"/>
      <c r="CC270" s="41"/>
      <c r="CD270" s="41"/>
      <c r="CE270" s="41"/>
      <c r="CF270" s="41"/>
      <c r="CG270" s="41"/>
      <c r="CH270" s="41"/>
      <c r="CI270" s="41"/>
      <c r="CJ270" s="41"/>
      <c r="CK270" s="41"/>
      <c r="CL270" s="41"/>
      <c r="CM270" s="41"/>
      <c r="CN270" s="41"/>
      <c r="CO270" s="41"/>
      <c r="CP270" s="41"/>
      <c r="CQ270" s="41"/>
      <c r="CR270" s="41"/>
      <c r="CS270" s="41"/>
      <c r="CT270" s="41"/>
      <c r="CU270" s="41"/>
      <c r="CV270" s="41"/>
      <c r="CW270" s="41"/>
      <c r="CX270" s="41"/>
      <c r="CY270" s="41"/>
      <c r="CZ270" s="41"/>
      <c r="DA270" s="41"/>
      <c r="DB270" s="41"/>
      <c r="DC270" s="41"/>
      <c r="DD270" s="41"/>
      <c r="DE270" s="41"/>
      <c r="DF270" s="41"/>
      <c r="DG270" s="41"/>
      <c r="DH270" s="41"/>
      <c r="DI270" s="41"/>
      <c r="DJ270" s="41"/>
      <c r="DK270" s="41"/>
      <c r="DL270" s="41"/>
      <c r="DM270" s="41"/>
      <c r="DN270" s="41"/>
      <c r="DO270" s="41"/>
      <c r="DP270" s="41"/>
      <c r="DQ270" s="41"/>
      <c r="DR270" s="41"/>
      <c r="DS270" s="41"/>
      <c r="DT270" s="41"/>
      <c r="DU270" s="41"/>
      <c r="DV270" s="41"/>
      <c r="DW270" s="41"/>
      <c r="DX270" s="41"/>
      <c r="DY270" s="41"/>
      <c r="DZ270" s="41"/>
      <c r="EA270" s="41"/>
      <c r="EB270" s="41"/>
      <c r="EC270" s="41"/>
      <c r="ED270" s="41"/>
      <c r="EE270" s="41"/>
      <c r="EF270" s="41"/>
      <c r="EG270" s="41"/>
      <c r="EH270" s="41"/>
      <c r="EI270" s="41"/>
      <c r="EJ270" s="41"/>
      <c r="EK270" s="41"/>
      <c r="EL270" s="41"/>
      <c r="EM270" s="41"/>
      <c r="EN270" s="41"/>
      <c r="EO270" s="41"/>
      <c r="EP270" s="41"/>
      <c r="EQ270" s="41"/>
      <c r="ER270" s="41"/>
      <c r="ES270" s="41"/>
      <c r="ET270" s="41"/>
      <c r="EU270" s="41"/>
      <c r="EV270" s="41"/>
      <c r="EW270" s="41"/>
      <c r="EX270" s="41"/>
      <c r="EY270" s="41"/>
      <c r="EZ270" s="41"/>
      <c r="FA270" s="41"/>
      <c r="FB270" s="41"/>
      <c r="FC270" s="41"/>
      <c r="FD270" s="41"/>
      <c r="FE270" s="41"/>
      <c r="FF270" s="41"/>
      <c r="FG270" s="41"/>
      <c r="FH270" s="41"/>
      <c r="FI270" s="41"/>
      <c r="FJ270" s="41"/>
      <c r="FK270" s="41"/>
      <c r="FL270" s="41"/>
      <c r="FM270" s="41"/>
      <c r="FN270" s="41"/>
      <c r="FO270" s="41"/>
      <c r="FP270" s="41"/>
      <c r="FQ270" s="41"/>
      <c r="FR270" s="41"/>
    </row>
    <row r="271" spans="1:174" s="40" customFormat="1" ht="57.75">
      <c r="A271" s="282" t="s">
        <v>882</v>
      </c>
      <c r="B271" s="277"/>
      <c r="C271" s="294">
        <v>923</v>
      </c>
      <c r="D271" s="705" t="s">
        <v>1376</v>
      </c>
      <c r="E271" s="278">
        <f>'Раб.таблица 2018'!F306</f>
        <v>0</v>
      </c>
      <c r="F271" s="336">
        <f>E271</f>
        <v>0</v>
      </c>
      <c r="G271" s="265"/>
      <c r="H271" s="456"/>
      <c r="I271" s="456"/>
      <c r="J271" s="456"/>
      <c r="K271" s="456"/>
      <c r="L271" s="456"/>
      <c r="M271" s="265"/>
      <c r="N271" s="265"/>
      <c r="O271" s="265"/>
      <c r="P271" s="265"/>
      <c r="Q271" s="265"/>
      <c r="R271" s="265"/>
      <c r="S271" s="265"/>
      <c r="T271" s="265"/>
      <c r="U271" s="265"/>
      <c r="V271" s="265"/>
      <c r="W271" s="265"/>
      <c r="X271" s="265"/>
      <c r="Y271" s="265"/>
      <c r="Z271" s="265"/>
      <c r="AA271" s="41"/>
      <c r="AB271" s="41"/>
      <c r="AC271" s="41"/>
      <c r="AD271" s="41"/>
      <c r="AE271" s="41"/>
      <c r="AF271" s="41"/>
      <c r="AG271" s="41"/>
      <c r="AH271" s="41"/>
      <c r="AI271" s="41"/>
      <c r="AJ271" s="41"/>
      <c r="AK271" s="41"/>
      <c r="AL271" s="41"/>
      <c r="AM271" s="41"/>
      <c r="AN271" s="41"/>
      <c r="AO271" s="41"/>
      <c r="AP271" s="41"/>
      <c r="AQ271" s="41"/>
      <c r="AR271" s="41"/>
      <c r="AS271" s="41"/>
      <c r="AT271" s="41"/>
      <c r="AU271" s="41"/>
      <c r="AV271" s="41"/>
      <c r="AW271" s="41"/>
      <c r="AX271" s="41"/>
      <c r="AY271" s="41"/>
      <c r="AZ271" s="41"/>
      <c r="BA271" s="41"/>
      <c r="BB271" s="41"/>
      <c r="BC271" s="41"/>
      <c r="BD271" s="41"/>
      <c r="BE271" s="41"/>
      <c r="BF271" s="41"/>
      <c r="BG271" s="41"/>
      <c r="BH271" s="41"/>
      <c r="BI271" s="41"/>
      <c r="BJ271" s="41"/>
      <c r="BK271" s="41"/>
      <c r="BL271" s="41"/>
      <c r="BM271" s="41"/>
      <c r="BN271" s="41"/>
      <c r="BO271" s="41"/>
      <c r="BP271" s="41"/>
      <c r="BQ271" s="41"/>
      <c r="BR271" s="41"/>
      <c r="BS271" s="41"/>
      <c r="BT271" s="41"/>
      <c r="BU271" s="41"/>
      <c r="BV271" s="41"/>
      <c r="BW271" s="41"/>
      <c r="BX271" s="41"/>
      <c r="BY271" s="41"/>
      <c r="BZ271" s="41"/>
      <c r="CA271" s="41"/>
      <c r="CB271" s="41"/>
      <c r="CC271" s="41"/>
      <c r="CD271" s="41"/>
      <c r="CE271" s="41"/>
      <c r="CF271" s="41"/>
      <c r="CG271" s="41"/>
      <c r="CH271" s="41"/>
      <c r="CI271" s="41"/>
      <c r="CJ271" s="41"/>
      <c r="CK271" s="41"/>
      <c r="CL271" s="41"/>
      <c r="CM271" s="41"/>
      <c r="CN271" s="41"/>
      <c r="CO271" s="41"/>
      <c r="CP271" s="41"/>
      <c r="CQ271" s="41"/>
      <c r="CR271" s="41"/>
      <c r="CS271" s="41"/>
      <c r="CT271" s="41"/>
      <c r="CU271" s="41"/>
      <c r="CV271" s="41"/>
      <c r="CW271" s="41"/>
      <c r="CX271" s="41"/>
      <c r="CY271" s="41"/>
      <c r="CZ271" s="41"/>
      <c r="DA271" s="41"/>
      <c r="DB271" s="41"/>
      <c r="DC271" s="41"/>
      <c r="DD271" s="41"/>
      <c r="DE271" s="41"/>
      <c r="DF271" s="41"/>
      <c r="DG271" s="41"/>
      <c r="DH271" s="41"/>
      <c r="DI271" s="41"/>
      <c r="DJ271" s="41"/>
      <c r="DK271" s="41"/>
      <c r="DL271" s="41"/>
      <c r="DM271" s="41"/>
      <c r="DN271" s="41"/>
      <c r="DO271" s="41"/>
      <c r="DP271" s="41"/>
      <c r="DQ271" s="41"/>
      <c r="DR271" s="41"/>
      <c r="DS271" s="41"/>
      <c r="DT271" s="41"/>
      <c r="DU271" s="41"/>
      <c r="DV271" s="41"/>
      <c r="DW271" s="41"/>
      <c r="DX271" s="41"/>
      <c r="DY271" s="41"/>
      <c r="DZ271" s="41"/>
      <c r="EA271" s="41"/>
      <c r="EB271" s="41"/>
      <c r="EC271" s="41"/>
      <c r="ED271" s="41"/>
      <c r="EE271" s="41"/>
      <c r="EF271" s="41"/>
      <c r="EG271" s="41"/>
      <c r="EH271" s="41"/>
      <c r="EI271" s="41"/>
      <c r="EJ271" s="41"/>
      <c r="EK271" s="41"/>
      <c r="EL271" s="41"/>
      <c r="EM271" s="41"/>
      <c r="EN271" s="41"/>
      <c r="EO271" s="41"/>
      <c r="EP271" s="41"/>
      <c r="EQ271" s="41"/>
      <c r="ER271" s="41"/>
      <c r="ES271" s="41"/>
      <c r="ET271" s="41"/>
      <c r="EU271" s="41"/>
      <c r="EV271" s="41"/>
      <c r="EW271" s="41"/>
      <c r="EX271" s="41"/>
      <c r="EY271" s="41"/>
      <c r="EZ271" s="41"/>
      <c r="FA271" s="41"/>
      <c r="FB271" s="41"/>
      <c r="FC271" s="41"/>
      <c r="FD271" s="41"/>
      <c r="FE271" s="41"/>
      <c r="FF271" s="41"/>
      <c r="FG271" s="41"/>
      <c r="FH271" s="41"/>
      <c r="FI271" s="41"/>
      <c r="FJ271" s="41"/>
      <c r="FK271" s="41"/>
      <c r="FL271" s="41"/>
      <c r="FM271" s="41"/>
      <c r="FN271" s="41"/>
      <c r="FO271" s="41"/>
      <c r="FP271" s="41"/>
      <c r="FQ271" s="41"/>
      <c r="FR271" s="41"/>
    </row>
    <row r="272" spans="1:174" s="40" customFormat="1" ht="56.25" customHeight="1">
      <c r="A272" s="282" t="s">
        <v>881</v>
      </c>
      <c r="B272" s="277"/>
      <c r="C272" s="294">
        <v>924</v>
      </c>
      <c r="D272" s="705" t="s">
        <v>1376</v>
      </c>
      <c r="E272" s="278">
        <f>'Раб.таблица 2018'!F307</f>
        <v>0</v>
      </c>
      <c r="F272" s="336">
        <f>E272</f>
        <v>0</v>
      </c>
      <c r="G272" s="265"/>
      <c r="H272" s="456"/>
      <c r="I272" s="456"/>
      <c r="J272" s="456"/>
      <c r="K272" s="456"/>
      <c r="L272" s="456"/>
      <c r="M272" s="265"/>
      <c r="N272" s="265"/>
      <c r="O272" s="265"/>
      <c r="P272" s="265"/>
      <c r="Q272" s="265"/>
      <c r="R272" s="265"/>
      <c r="S272" s="265"/>
      <c r="T272" s="265"/>
      <c r="U272" s="265"/>
      <c r="V272" s="265"/>
      <c r="W272" s="265"/>
      <c r="X272" s="265"/>
      <c r="Y272" s="265"/>
      <c r="Z272" s="265"/>
      <c r="AA272" s="41"/>
      <c r="AB272" s="41"/>
      <c r="AC272" s="41"/>
      <c r="AD272" s="41"/>
      <c r="AE272" s="41"/>
      <c r="AF272" s="41"/>
      <c r="AG272" s="41"/>
      <c r="AH272" s="41"/>
      <c r="AI272" s="41"/>
      <c r="AJ272" s="41"/>
      <c r="AK272" s="41"/>
      <c r="AL272" s="41"/>
      <c r="AM272" s="41"/>
      <c r="AN272" s="41"/>
      <c r="AO272" s="41"/>
      <c r="AP272" s="41"/>
      <c r="AQ272" s="41"/>
      <c r="AR272" s="41"/>
      <c r="AS272" s="41"/>
      <c r="AT272" s="41"/>
      <c r="AU272" s="41"/>
      <c r="AV272" s="41"/>
      <c r="AW272" s="41"/>
      <c r="AX272" s="41"/>
      <c r="AY272" s="41"/>
      <c r="AZ272" s="41"/>
      <c r="BA272" s="41"/>
      <c r="BB272" s="41"/>
      <c r="BC272" s="41"/>
      <c r="BD272" s="41"/>
      <c r="BE272" s="41"/>
      <c r="BF272" s="41"/>
      <c r="BG272" s="41"/>
      <c r="BH272" s="41"/>
      <c r="BI272" s="41"/>
      <c r="BJ272" s="41"/>
      <c r="BK272" s="41"/>
      <c r="BL272" s="41"/>
      <c r="BM272" s="41"/>
      <c r="BN272" s="41"/>
      <c r="BO272" s="41"/>
      <c r="BP272" s="41"/>
      <c r="BQ272" s="41"/>
      <c r="BR272" s="41"/>
      <c r="BS272" s="41"/>
      <c r="BT272" s="41"/>
      <c r="BU272" s="41"/>
      <c r="BV272" s="41"/>
      <c r="BW272" s="41"/>
      <c r="BX272" s="41"/>
      <c r="BY272" s="41"/>
      <c r="BZ272" s="41"/>
      <c r="CA272" s="41"/>
      <c r="CB272" s="41"/>
      <c r="CC272" s="41"/>
      <c r="CD272" s="41"/>
      <c r="CE272" s="41"/>
      <c r="CF272" s="41"/>
      <c r="CG272" s="41"/>
      <c r="CH272" s="41"/>
      <c r="CI272" s="41"/>
      <c r="CJ272" s="41"/>
      <c r="CK272" s="41"/>
      <c r="CL272" s="41"/>
      <c r="CM272" s="41"/>
      <c r="CN272" s="41"/>
      <c r="CO272" s="41"/>
      <c r="CP272" s="41"/>
      <c r="CQ272" s="41"/>
      <c r="CR272" s="41"/>
      <c r="CS272" s="41"/>
      <c r="CT272" s="41"/>
      <c r="CU272" s="41"/>
      <c r="CV272" s="41"/>
      <c r="CW272" s="41"/>
      <c r="CX272" s="41"/>
      <c r="CY272" s="41"/>
      <c r="CZ272" s="41"/>
      <c r="DA272" s="41"/>
      <c r="DB272" s="41"/>
      <c r="DC272" s="41"/>
      <c r="DD272" s="41"/>
      <c r="DE272" s="41"/>
      <c r="DF272" s="41"/>
      <c r="DG272" s="41"/>
      <c r="DH272" s="41"/>
      <c r="DI272" s="41"/>
      <c r="DJ272" s="41"/>
      <c r="DK272" s="41"/>
      <c r="DL272" s="41"/>
      <c r="DM272" s="41"/>
      <c r="DN272" s="41"/>
      <c r="DO272" s="41"/>
      <c r="DP272" s="41"/>
      <c r="DQ272" s="41"/>
      <c r="DR272" s="41"/>
      <c r="DS272" s="41"/>
      <c r="DT272" s="41"/>
      <c r="DU272" s="41"/>
      <c r="DV272" s="41"/>
      <c r="DW272" s="41"/>
      <c r="DX272" s="41"/>
      <c r="DY272" s="41"/>
      <c r="DZ272" s="41"/>
      <c r="EA272" s="41"/>
      <c r="EB272" s="41"/>
      <c r="EC272" s="41"/>
      <c r="ED272" s="41"/>
      <c r="EE272" s="41"/>
      <c r="EF272" s="41"/>
      <c r="EG272" s="41"/>
      <c r="EH272" s="41"/>
      <c r="EI272" s="41"/>
      <c r="EJ272" s="41"/>
      <c r="EK272" s="41"/>
      <c r="EL272" s="41"/>
      <c r="EM272" s="41"/>
      <c r="EN272" s="41"/>
      <c r="EO272" s="41"/>
      <c r="EP272" s="41"/>
      <c r="EQ272" s="41"/>
      <c r="ER272" s="41"/>
      <c r="ES272" s="41"/>
      <c r="ET272" s="41"/>
      <c r="EU272" s="41"/>
      <c r="EV272" s="41"/>
      <c r="EW272" s="41"/>
      <c r="EX272" s="41"/>
      <c r="EY272" s="41"/>
      <c r="EZ272" s="41"/>
      <c r="FA272" s="41"/>
      <c r="FB272" s="41"/>
      <c r="FC272" s="41"/>
      <c r="FD272" s="41"/>
      <c r="FE272" s="41"/>
      <c r="FF272" s="41"/>
      <c r="FG272" s="41"/>
      <c r="FH272" s="41"/>
      <c r="FI272" s="41"/>
      <c r="FJ272" s="41"/>
      <c r="FK272" s="41"/>
      <c r="FL272" s="41"/>
      <c r="FM272" s="41"/>
      <c r="FN272" s="41"/>
      <c r="FO272" s="41"/>
      <c r="FP272" s="41"/>
      <c r="FQ272" s="41"/>
      <c r="FR272" s="41"/>
    </row>
    <row r="273" spans="1:174" s="40" customFormat="1" ht="45" customHeight="1">
      <c r="A273" s="282" t="s">
        <v>880</v>
      </c>
      <c r="B273" s="294"/>
      <c r="C273" s="294">
        <v>952</v>
      </c>
      <c r="D273" s="705" t="s">
        <v>1376</v>
      </c>
      <c r="E273" s="278">
        <f>'Раб.таблица 2018'!F308</f>
        <v>18500</v>
      </c>
      <c r="F273" s="336">
        <f>E273</f>
        <v>18500</v>
      </c>
      <c r="G273" s="265"/>
      <c r="H273" s="265"/>
      <c r="I273" s="265"/>
      <c r="J273" s="265"/>
      <c r="K273" s="265"/>
      <c r="L273" s="265"/>
      <c r="M273" s="265"/>
      <c r="N273" s="265"/>
      <c r="O273" s="265"/>
      <c r="P273" s="265"/>
      <c r="Q273" s="265"/>
      <c r="R273" s="265"/>
      <c r="S273" s="265"/>
      <c r="T273" s="265"/>
      <c r="U273" s="265"/>
      <c r="V273" s="265"/>
      <c r="W273" s="265"/>
      <c r="X273" s="265"/>
      <c r="Y273" s="265"/>
      <c r="Z273" s="265"/>
      <c r="AA273" s="41"/>
      <c r="AB273" s="41"/>
      <c r="AC273" s="41"/>
      <c r="AD273" s="41"/>
      <c r="AE273" s="41"/>
      <c r="AF273" s="41"/>
      <c r="AG273" s="41"/>
      <c r="AH273" s="41"/>
      <c r="AI273" s="41"/>
      <c r="AJ273" s="41"/>
      <c r="AK273" s="41"/>
      <c r="AL273" s="41"/>
      <c r="AM273" s="41"/>
      <c r="AN273" s="41"/>
      <c r="AO273" s="41"/>
      <c r="AP273" s="41"/>
      <c r="AQ273" s="41"/>
      <c r="AR273" s="41"/>
      <c r="AS273" s="41"/>
      <c r="AT273" s="41"/>
      <c r="AU273" s="41"/>
      <c r="AV273" s="41"/>
      <c r="AW273" s="41"/>
      <c r="AX273" s="41"/>
      <c r="AY273" s="41"/>
      <c r="AZ273" s="41"/>
      <c r="BA273" s="41"/>
      <c r="BB273" s="41"/>
      <c r="BC273" s="41"/>
      <c r="BD273" s="41"/>
      <c r="BE273" s="41"/>
      <c r="BF273" s="41"/>
      <c r="BG273" s="41"/>
      <c r="BH273" s="41"/>
      <c r="BI273" s="41"/>
      <c r="BJ273" s="41"/>
      <c r="BK273" s="41"/>
      <c r="BL273" s="41"/>
      <c r="BM273" s="41"/>
      <c r="BN273" s="41"/>
      <c r="BO273" s="41"/>
      <c r="BP273" s="41"/>
      <c r="BQ273" s="41"/>
      <c r="BR273" s="41"/>
      <c r="BS273" s="41"/>
      <c r="BT273" s="41"/>
      <c r="BU273" s="41"/>
      <c r="BV273" s="41"/>
      <c r="BW273" s="41"/>
      <c r="BX273" s="41"/>
      <c r="BY273" s="41"/>
      <c r="BZ273" s="41"/>
      <c r="CA273" s="41"/>
      <c r="CB273" s="41"/>
      <c r="CC273" s="41"/>
      <c r="CD273" s="41"/>
      <c r="CE273" s="41"/>
      <c r="CF273" s="41"/>
      <c r="CG273" s="41"/>
      <c r="CH273" s="41"/>
      <c r="CI273" s="41"/>
      <c r="CJ273" s="41"/>
      <c r="CK273" s="41"/>
      <c r="CL273" s="41"/>
      <c r="CM273" s="41"/>
      <c r="CN273" s="41"/>
      <c r="CO273" s="41"/>
      <c r="CP273" s="41"/>
      <c r="CQ273" s="41"/>
      <c r="CR273" s="41"/>
      <c r="CS273" s="41"/>
      <c r="CT273" s="41"/>
      <c r="CU273" s="41"/>
      <c r="CV273" s="41"/>
      <c r="CW273" s="41"/>
      <c r="CX273" s="41"/>
      <c r="CY273" s="41"/>
      <c r="CZ273" s="41"/>
      <c r="DA273" s="41"/>
      <c r="DB273" s="41"/>
      <c r="DC273" s="41"/>
      <c r="DD273" s="41"/>
      <c r="DE273" s="41"/>
      <c r="DF273" s="41"/>
      <c r="DG273" s="41"/>
      <c r="DH273" s="41"/>
      <c r="DI273" s="41"/>
      <c r="DJ273" s="41"/>
      <c r="DK273" s="41"/>
      <c r="DL273" s="41"/>
      <c r="DM273" s="41"/>
      <c r="DN273" s="41"/>
      <c r="DO273" s="41"/>
      <c r="DP273" s="41"/>
      <c r="DQ273" s="41"/>
      <c r="DR273" s="41"/>
      <c r="DS273" s="41"/>
      <c r="DT273" s="41"/>
      <c r="DU273" s="41"/>
      <c r="DV273" s="41"/>
      <c r="DW273" s="41"/>
      <c r="DX273" s="41"/>
      <c r="DY273" s="41"/>
      <c r="DZ273" s="41"/>
      <c r="EA273" s="41"/>
      <c r="EB273" s="41"/>
      <c r="EC273" s="41"/>
      <c r="ED273" s="41"/>
      <c r="EE273" s="41"/>
      <c r="EF273" s="41"/>
      <c r="EG273" s="41"/>
      <c r="EH273" s="41"/>
      <c r="EI273" s="41"/>
      <c r="EJ273" s="41"/>
      <c r="EK273" s="41"/>
      <c r="EL273" s="41"/>
      <c r="EM273" s="41"/>
      <c r="EN273" s="41"/>
      <c r="EO273" s="41"/>
      <c r="EP273" s="41"/>
      <c r="EQ273" s="41"/>
      <c r="ER273" s="41"/>
      <c r="ES273" s="41"/>
      <c r="ET273" s="41"/>
      <c r="EU273" s="41"/>
      <c r="EV273" s="41"/>
      <c r="EW273" s="41"/>
      <c r="EX273" s="41"/>
      <c r="EY273" s="41"/>
      <c r="EZ273" s="41"/>
      <c r="FA273" s="41"/>
      <c r="FB273" s="41"/>
      <c r="FC273" s="41"/>
      <c r="FD273" s="41"/>
      <c r="FE273" s="41"/>
      <c r="FF273" s="41"/>
      <c r="FG273" s="41"/>
      <c r="FH273" s="41"/>
      <c r="FI273" s="41"/>
      <c r="FJ273" s="41"/>
      <c r="FK273" s="41"/>
      <c r="FL273" s="41"/>
      <c r="FM273" s="41"/>
      <c r="FN273" s="41"/>
      <c r="FO273" s="41"/>
      <c r="FP273" s="41"/>
      <c r="FQ273" s="41"/>
      <c r="FR273" s="41"/>
    </row>
    <row r="274" spans="1:174" s="22" customFormat="1" ht="21" customHeight="1">
      <c r="A274" s="322" t="s">
        <v>79</v>
      </c>
      <c r="B274" s="323">
        <v>221</v>
      </c>
      <c r="C274" s="323"/>
      <c r="D274" s="703"/>
      <c r="E274" s="325">
        <f>E275</f>
        <v>40000</v>
      </c>
      <c r="F274" s="469">
        <f>F275</f>
        <v>40000</v>
      </c>
      <c r="G274" s="264"/>
      <c r="H274" s="264"/>
      <c r="I274" s="264"/>
      <c r="J274" s="264"/>
      <c r="K274" s="264"/>
      <c r="L274" s="264"/>
      <c r="M274" s="264"/>
      <c r="N274" s="264"/>
      <c r="O274" s="264"/>
      <c r="P274" s="264"/>
      <c r="Q274" s="264"/>
      <c r="R274" s="264"/>
      <c r="S274" s="264"/>
      <c r="T274" s="264"/>
      <c r="U274" s="264"/>
      <c r="V274" s="264"/>
      <c r="W274" s="264"/>
      <c r="X274" s="264"/>
      <c r="Y274" s="264"/>
      <c r="Z274" s="264"/>
    </row>
    <row r="275" spans="1:174" s="41" customFormat="1" ht="18.75" customHeight="1">
      <c r="A275" s="282" t="s">
        <v>79</v>
      </c>
      <c r="B275" s="277"/>
      <c r="C275" s="294">
        <v>925</v>
      </c>
      <c r="D275" s="705" t="s">
        <v>1377</v>
      </c>
      <c r="E275" s="278">
        <f>'Раб.таблица 2018'!F310</f>
        <v>40000</v>
      </c>
      <c r="F275" s="336">
        <f>E275</f>
        <v>40000</v>
      </c>
      <c r="G275" s="265"/>
      <c r="H275" s="265"/>
      <c r="I275" s="265"/>
      <c r="J275" s="265"/>
      <c r="K275" s="265"/>
      <c r="L275" s="265"/>
      <c r="M275" s="265"/>
      <c r="N275" s="265"/>
      <c r="O275" s="265"/>
      <c r="P275" s="265"/>
      <c r="Q275" s="265"/>
      <c r="R275" s="265"/>
      <c r="S275" s="265"/>
      <c r="T275" s="265"/>
      <c r="U275" s="265"/>
      <c r="V275" s="265"/>
      <c r="W275" s="265"/>
      <c r="X275" s="265"/>
      <c r="Y275" s="265"/>
      <c r="Z275" s="265"/>
    </row>
    <row r="276" spans="1:174" s="41" customFormat="1" ht="19.5" hidden="1" customHeight="1" outlineLevel="1">
      <c r="A276" s="276" t="s">
        <v>68</v>
      </c>
      <c r="B276" s="277"/>
      <c r="C276" s="277"/>
      <c r="D276" s="705"/>
      <c r="E276" s="279"/>
      <c r="F276" s="439"/>
      <c r="G276" s="453"/>
      <c r="H276" s="453"/>
      <c r="I276" s="453"/>
      <c r="J276" s="453"/>
      <c r="K276" s="453"/>
      <c r="L276" s="453"/>
      <c r="M276" s="453"/>
      <c r="N276" s="453"/>
      <c r="O276" s="453"/>
      <c r="P276" s="453"/>
      <c r="Q276" s="453"/>
      <c r="R276" s="453"/>
      <c r="S276" s="453"/>
      <c r="T276" s="453"/>
      <c r="U276" s="453"/>
      <c r="V276" s="453"/>
      <c r="W276" s="453"/>
      <c r="X276" s="453"/>
      <c r="Y276" s="453"/>
      <c r="Z276" s="453"/>
    </row>
    <row r="277" spans="1:174" s="41" customFormat="1" ht="19.5" hidden="1" customHeight="1" outlineLevel="1">
      <c r="A277" s="276" t="s">
        <v>80</v>
      </c>
      <c r="B277" s="277"/>
      <c r="C277" s="277"/>
      <c r="D277" s="705"/>
      <c r="E277" s="279"/>
      <c r="F277" s="439"/>
      <c r="G277" s="453"/>
      <c r="H277" s="453"/>
      <c r="I277" s="453"/>
      <c r="J277" s="453"/>
      <c r="K277" s="453"/>
      <c r="L277" s="453"/>
      <c r="M277" s="453"/>
      <c r="N277" s="453"/>
      <c r="O277" s="453"/>
      <c r="P277" s="453"/>
      <c r="Q277" s="453"/>
      <c r="R277" s="453"/>
      <c r="S277" s="453"/>
      <c r="T277" s="453"/>
      <c r="U277" s="453"/>
      <c r="V277" s="453"/>
      <c r="W277" s="453"/>
      <c r="X277" s="453"/>
      <c r="Y277" s="453"/>
      <c r="Z277" s="453"/>
    </row>
    <row r="278" spans="1:174" s="41" customFormat="1" ht="31.5" hidden="1" outlineLevel="1">
      <c r="A278" s="276" t="s">
        <v>547</v>
      </c>
      <c r="B278" s="277"/>
      <c r="C278" s="277"/>
      <c r="D278" s="705"/>
      <c r="E278" s="279"/>
      <c r="F278" s="439"/>
      <c r="G278" s="453"/>
      <c r="H278" s="453"/>
      <c r="I278" s="453"/>
      <c r="J278" s="453"/>
      <c r="K278" s="453"/>
      <c r="L278" s="453"/>
      <c r="M278" s="453"/>
      <c r="N278" s="453"/>
      <c r="O278" s="453"/>
      <c r="P278" s="453"/>
      <c r="Q278" s="453"/>
      <c r="R278" s="453"/>
      <c r="S278" s="453"/>
      <c r="T278" s="453"/>
      <c r="U278" s="453"/>
      <c r="V278" s="453"/>
      <c r="W278" s="453"/>
      <c r="X278" s="453"/>
      <c r="Y278" s="453"/>
      <c r="Z278" s="453"/>
    </row>
    <row r="279" spans="1:174" s="41" customFormat="1" ht="31.5" hidden="1" outlineLevel="1">
      <c r="A279" s="276" t="s">
        <v>549</v>
      </c>
      <c r="B279" s="277"/>
      <c r="C279" s="277"/>
      <c r="D279" s="705"/>
      <c r="E279" s="279"/>
      <c r="F279" s="439"/>
      <c r="G279" s="453"/>
      <c r="H279" s="453"/>
      <c r="I279" s="453"/>
      <c r="J279" s="453"/>
      <c r="K279" s="453"/>
      <c r="L279" s="453"/>
      <c r="M279" s="453"/>
      <c r="N279" s="453"/>
      <c r="O279" s="453"/>
      <c r="P279" s="453"/>
      <c r="Q279" s="453"/>
      <c r="R279" s="453"/>
      <c r="S279" s="453"/>
      <c r="T279" s="453"/>
      <c r="U279" s="453"/>
      <c r="V279" s="453"/>
      <c r="W279" s="453"/>
      <c r="X279" s="453"/>
      <c r="Y279" s="453"/>
      <c r="Z279" s="453"/>
    </row>
    <row r="280" spans="1:174" s="41" customFormat="1" ht="47.25" hidden="1" outlineLevel="1">
      <c r="A280" s="276" t="s">
        <v>553</v>
      </c>
      <c r="B280" s="277"/>
      <c r="C280" s="277"/>
      <c r="D280" s="705"/>
      <c r="E280" s="279"/>
      <c r="F280" s="439"/>
      <c r="G280" s="453"/>
      <c r="H280" s="453"/>
      <c r="I280" s="453"/>
      <c r="J280" s="453"/>
      <c r="K280" s="453"/>
      <c r="L280" s="453"/>
      <c r="M280" s="453"/>
      <c r="N280" s="453"/>
      <c r="O280" s="453"/>
      <c r="P280" s="453"/>
      <c r="Q280" s="453"/>
      <c r="R280" s="453"/>
      <c r="S280" s="453"/>
      <c r="T280" s="453"/>
      <c r="U280" s="453"/>
      <c r="V280" s="453"/>
      <c r="W280" s="453"/>
      <c r="X280" s="453"/>
      <c r="Y280" s="453"/>
      <c r="Z280" s="453"/>
    </row>
    <row r="281" spans="1:174" s="41" customFormat="1" ht="21" hidden="1" customHeight="1" outlineLevel="1">
      <c r="A281" s="276" t="s">
        <v>67</v>
      </c>
      <c r="B281" s="277"/>
      <c r="C281" s="277"/>
      <c r="D281" s="705"/>
      <c r="E281" s="279"/>
      <c r="F281" s="439"/>
      <c r="G281" s="453"/>
      <c r="H281" s="453"/>
      <c r="I281" s="453"/>
      <c r="J281" s="453"/>
      <c r="K281" s="453"/>
      <c r="L281" s="453"/>
      <c r="M281" s="453"/>
      <c r="N281" s="453"/>
      <c r="O281" s="453"/>
      <c r="P281" s="453"/>
      <c r="Q281" s="453"/>
      <c r="R281" s="453"/>
      <c r="S281" s="453"/>
      <c r="T281" s="265"/>
      <c r="U281" s="453"/>
      <c r="V281" s="453"/>
      <c r="W281" s="453"/>
      <c r="X281" s="453"/>
      <c r="Y281" s="453"/>
      <c r="Z281" s="453"/>
    </row>
    <row r="282" spans="1:174" s="41" customFormat="1" ht="32.25" hidden="1" customHeight="1" outlineLevel="1">
      <c r="A282" s="276" t="s">
        <v>699</v>
      </c>
      <c r="B282" s="277"/>
      <c r="C282" s="277"/>
      <c r="D282" s="705"/>
      <c r="E282" s="279"/>
      <c r="F282" s="439"/>
      <c r="G282" s="453"/>
      <c r="H282" s="453"/>
      <c r="I282" s="453"/>
      <c r="J282" s="453"/>
      <c r="K282" s="453"/>
      <c r="L282" s="453"/>
      <c r="M282" s="453"/>
      <c r="N282" s="453"/>
      <c r="O282" s="453"/>
      <c r="P282" s="453"/>
      <c r="Q282" s="453"/>
      <c r="R282" s="453"/>
      <c r="S282" s="453"/>
      <c r="T282" s="453"/>
      <c r="U282" s="453"/>
      <c r="V282" s="453"/>
      <c r="W282" s="453"/>
      <c r="X282" s="453"/>
      <c r="Y282" s="453"/>
      <c r="Z282" s="453"/>
    </row>
    <row r="283" spans="1:174" s="41" customFormat="1" ht="31.5" hidden="1" customHeight="1" outlineLevel="1">
      <c r="A283" s="276" t="s">
        <v>725</v>
      </c>
      <c r="B283" s="277"/>
      <c r="C283" s="277"/>
      <c r="D283" s="705"/>
      <c r="E283" s="279"/>
      <c r="F283" s="439"/>
      <c r="G283" s="453"/>
      <c r="H283" s="453"/>
      <c r="I283" s="453"/>
      <c r="J283" s="453"/>
      <c r="K283" s="453"/>
      <c r="L283" s="453"/>
      <c r="M283" s="453"/>
      <c r="N283" s="453"/>
      <c r="O283" s="453"/>
      <c r="P283" s="453"/>
      <c r="Q283" s="453"/>
      <c r="R283" s="453"/>
      <c r="S283" s="453"/>
      <c r="T283" s="453"/>
      <c r="U283" s="453"/>
      <c r="V283" s="453"/>
      <c r="W283" s="453"/>
      <c r="X283" s="453"/>
      <c r="Y283" s="453"/>
      <c r="Z283" s="453"/>
    </row>
    <row r="284" spans="1:174" s="41" customFormat="1" ht="21" hidden="1" customHeight="1" outlineLevel="1">
      <c r="A284" s="276" t="s">
        <v>562</v>
      </c>
      <c r="B284" s="277"/>
      <c r="C284" s="277"/>
      <c r="D284" s="705"/>
      <c r="E284" s="279"/>
      <c r="F284" s="439"/>
      <c r="G284" s="453"/>
      <c r="H284" s="453"/>
      <c r="I284" s="453"/>
      <c r="J284" s="453"/>
      <c r="K284" s="453"/>
      <c r="L284" s="453"/>
      <c r="M284" s="453"/>
      <c r="N284" s="453"/>
      <c r="O284" s="453"/>
      <c r="P284" s="453"/>
      <c r="Q284" s="453"/>
      <c r="R284" s="453"/>
      <c r="S284" s="453"/>
      <c r="T284" s="453"/>
      <c r="U284" s="453"/>
      <c r="V284" s="453"/>
      <c r="W284" s="453"/>
      <c r="X284" s="453"/>
      <c r="Y284" s="453"/>
      <c r="Z284" s="453"/>
    </row>
    <row r="285" spans="1:174" s="41" customFormat="1" ht="31.5" hidden="1" customHeight="1" outlineLevel="1">
      <c r="A285" s="276" t="s">
        <v>788</v>
      </c>
      <c r="B285" s="277"/>
      <c r="C285" s="277"/>
      <c r="D285" s="705"/>
      <c r="E285" s="279"/>
      <c r="F285" s="439"/>
      <c r="G285" s="453"/>
      <c r="H285" s="453"/>
      <c r="I285" s="453"/>
      <c r="J285" s="453"/>
      <c r="K285" s="453"/>
      <c r="L285" s="453"/>
      <c r="M285" s="453"/>
      <c r="N285" s="453"/>
      <c r="O285" s="453"/>
      <c r="P285" s="453"/>
      <c r="Q285" s="453"/>
      <c r="R285" s="453"/>
      <c r="S285" s="453"/>
      <c r="T285" s="453"/>
      <c r="U285" s="453"/>
      <c r="V285" s="453"/>
      <c r="W285" s="453"/>
      <c r="X285" s="453"/>
      <c r="Y285" s="453"/>
      <c r="Z285" s="453"/>
    </row>
    <row r="286" spans="1:174" s="41" customFormat="1" ht="15.75" hidden="1" customHeight="1" outlineLevel="1">
      <c r="A286" s="276"/>
      <c r="B286" s="277"/>
      <c r="C286" s="277"/>
      <c r="D286" s="705"/>
      <c r="E286" s="279"/>
      <c r="F286" s="439"/>
      <c r="G286" s="453"/>
      <c r="H286" s="453"/>
      <c r="I286" s="453"/>
      <c r="J286" s="453"/>
      <c r="K286" s="453"/>
      <c r="L286" s="453"/>
      <c r="M286" s="453"/>
      <c r="N286" s="453"/>
      <c r="O286" s="453"/>
      <c r="P286" s="453"/>
      <c r="Q286" s="453"/>
      <c r="R286" s="453"/>
      <c r="S286" s="453"/>
      <c r="T286" s="453"/>
      <c r="U286" s="453"/>
      <c r="V286" s="453"/>
      <c r="W286" s="453"/>
      <c r="X286" s="453"/>
      <c r="Y286" s="453"/>
      <c r="Z286" s="453"/>
    </row>
    <row r="287" spans="1:174" s="41" customFormat="1" ht="15.75" hidden="1" customHeight="1" outlineLevel="1">
      <c r="A287" s="276"/>
      <c r="B287" s="277"/>
      <c r="C287" s="277"/>
      <c r="D287" s="705"/>
      <c r="E287" s="279"/>
      <c r="F287" s="439"/>
      <c r="G287" s="453"/>
      <c r="H287" s="453"/>
      <c r="I287" s="453"/>
      <c r="J287" s="453"/>
      <c r="K287" s="453"/>
      <c r="L287" s="453"/>
      <c r="M287" s="453"/>
      <c r="N287" s="453"/>
      <c r="O287" s="453"/>
      <c r="P287" s="453"/>
      <c r="Q287" s="453"/>
      <c r="R287" s="453"/>
      <c r="S287" s="453"/>
      <c r="T287" s="453"/>
      <c r="U287" s="453"/>
      <c r="V287" s="453"/>
      <c r="W287" s="453"/>
      <c r="X287" s="453"/>
      <c r="Y287" s="453"/>
      <c r="Z287" s="453"/>
    </row>
    <row r="288" spans="1:174" s="41" customFormat="1" ht="15.75" hidden="1" customHeight="1" outlineLevel="1">
      <c r="A288" s="276"/>
      <c r="B288" s="277"/>
      <c r="C288" s="277"/>
      <c r="D288" s="705"/>
      <c r="E288" s="279"/>
      <c r="F288" s="439"/>
      <c r="G288" s="453"/>
      <c r="H288" s="453"/>
      <c r="I288" s="453"/>
      <c r="J288" s="453"/>
      <c r="K288" s="453"/>
      <c r="L288" s="453"/>
      <c r="M288" s="453"/>
      <c r="N288" s="453"/>
      <c r="O288" s="453"/>
      <c r="P288" s="453"/>
      <c r="Q288" s="453"/>
      <c r="R288" s="453"/>
      <c r="S288" s="453"/>
      <c r="T288" s="453"/>
      <c r="U288" s="453"/>
      <c r="V288" s="453"/>
      <c r="W288" s="453"/>
      <c r="X288" s="453"/>
      <c r="Y288" s="453"/>
      <c r="Z288" s="453"/>
    </row>
    <row r="289" spans="1:174" s="41" customFormat="1" ht="15.75" hidden="1" customHeight="1" outlineLevel="1">
      <c r="A289" s="276"/>
      <c r="B289" s="277"/>
      <c r="C289" s="277"/>
      <c r="D289" s="705"/>
      <c r="E289" s="279"/>
      <c r="F289" s="439"/>
      <c r="G289" s="453"/>
      <c r="H289" s="453"/>
      <c r="I289" s="453"/>
      <c r="J289" s="453"/>
      <c r="K289" s="453"/>
      <c r="L289" s="453"/>
      <c r="M289" s="453"/>
      <c r="N289" s="453"/>
      <c r="O289" s="453"/>
      <c r="P289" s="453"/>
      <c r="Q289" s="453"/>
      <c r="R289" s="453"/>
      <c r="S289" s="453"/>
      <c r="T289" s="453"/>
      <c r="U289" s="453"/>
      <c r="V289" s="453"/>
      <c r="W289" s="453"/>
      <c r="X289" s="453"/>
      <c r="Y289" s="453"/>
      <c r="Z289" s="453"/>
    </row>
    <row r="290" spans="1:174" s="41" customFormat="1" ht="15.75" hidden="1" customHeight="1" outlineLevel="1">
      <c r="A290" s="276"/>
      <c r="B290" s="277"/>
      <c r="C290" s="277"/>
      <c r="D290" s="705"/>
      <c r="E290" s="279"/>
      <c r="F290" s="439"/>
      <c r="G290" s="453"/>
      <c r="H290" s="453"/>
      <c r="I290" s="453"/>
      <c r="J290" s="453"/>
      <c r="K290" s="453"/>
      <c r="L290" s="453"/>
      <c r="M290" s="453"/>
      <c r="N290" s="453"/>
      <c r="O290" s="453"/>
      <c r="P290" s="453"/>
      <c r="Q290" s="453"/>
      <c r="R290" s="453"/>
      <c r="S290" s="453"/>
      <c r="T290" s="453"/>
      <c r="U290" s="453"/>
      <c r="V290" s="453"/>
      <c r="W290" s="453"/>
      <c r="X290" s="453"/>
      <c r="Y290" s="453"/>
      <c r="Z290" s="453"/>
    </row>
    <row r="291" spans="1:174" s="42" customFormat="1" ht="21.75" customHeight="1" collapsed="1">
      <c r="A291" s="322" t="s">
        <v>711</v>
      </c>
      <c r="B291" s="323">
        <v>222</v>
      </c>
      <c r="C291" s="323"/>
      <c r="D291" s="703"/>
      <c r="E291" s="325">
        <f>E292</f>
        <v>0</v>
      </c>
      <c r="F291" s="469">
        <f>F292</f>
        <v>0</v>
      </c>
      <c r="G291" s="264"/>
      <c r="H291" s="264"/>
      <c r="I291" s="264"/>
      <c r="J291" s="264"/>
      <c r="K291" s="264"/>
      <c r="L291" s="264"/>
      <c r="M291" s="264"/>
      <c r="N291" s="264"/>
      <c r="O291" s="264"/>
      <c r="P291" s="264"/>
      <c r="Q291" s="264"/>
      <c r="R291" s="264"/>
      <c r="S291" s="264"/>
      <c r="T291" s="264"/>
      <c r="U291" s="264"/>
      <c r="V291" s="264"/>
      <c r="W291" s="264"/>
      <c r="X291" s="264"/>
      <c r="Y291" s="264"/>
      <c r="Z291" s="264"/>
      <c r="AA291" s="238"/>
      <c r="AB291" s="238"/>
      <c r="AC291" s="238"/>
      <c r="AD291" s="238"/>
      <c r="AE291" s="238"/>
      <c r="AF291" s="238"/>
      <c r="AG291" s="238"/>
      <c r="AH291" s="238"/>
      <c r="AI291" s="238"/>
      <c r="AJ291" s="238"/>
      <c r="AK291" s="238"/>
      <c r="AL291" s="238"/>
      <c r="AM291" s="238"/>
      <c r="AN291" s="238"/>
      <c r="AO291" s="238"/>
      <c r="AP291" s="238"/>
      <c r="AQ291" s="238"/>
      <c r="AR291" s="238"/>
      <c r="AS291" s="238"/>
      <c r="AT291" s="238"/>
      <c r="AU291" s="238"/>
      <c r="AV291" s="238"/>
      <c r="AW291" s="238"/>
      <c r="AX291" s="238"/>
      <c r="AY291" s="238"/>
      <c r="AZ291" s="238"/>
      <c r="BA291" s="238"/>
      <c r="BB291" s="238"/>
      <c r="BC291" s="238"/>
      <c r="BD291" s="238"/>
      <c r="BE291" s="238"/>
      <c r="BF291" s="238"/>
      <c r="BG291" s="238"/>
      <c r="BH291" s="238"/>
      <c r="BI291" s="238"/>
      <c r="BJ291" s="238"/>
      <c r="BK291" s="238"/>
      <c r="BL291" s="238"/>
      <c r="BM291" s="238"/>
      <c r="BN291" s="238"/>
      <c r="BO291" s="238"/>
      <c r="BP291" s="238"/>
      <c r="BQ291" s="238"/>
      <c r="BR291" s="238"/>
      <c r="BS291" s="238"/>
      <c r="BT291" s="238"/>
      <c r="BU291" s="238"/>
      <c r="BV291" s="238"/>
      <c r="BW291" s="238"/>
      <c r="BX291" s="238"/>
      <c r="BY291" s="238"/>
      <c r="BZ291" s="238"/>
      <c r="CA291" s="238"/>
      <c r="CB291" s="238"/>
      <c r="CC291" s="238"/>
      <c r="CD291" s="238"/>
      <c r="CE291" s="238"/>
      <c r="CF291" s="238"/>
      <c r="CG291" s="238"/>
      <c r="CH291" s="238"/>
      <c r="CI291" s="238"/>
      <c r="CJ291" s="238"/>
      <c r="CK291" s="238"/>
      <c r="CL291" s="238"/>
      <c r="CM291" s="238"/>
      <c r="CN291" s="238"/>
      <c r="CO291" s="238"/>
      <c r="CP291" s="238"/>
      <c r="CQ291" s="238"/>
      <c r="CR291" s="238"/>
      <c r="CS291" s="238"/>
      <c r="CT291" s="238"/>
      <c r="CU291" s="238"/>
      <c r="CV291" s="238"/>
      <c r="CW291" s="238"/>
      <c r="CX291" s="238"/>
      <c r="CY291" s="238"/>
      <c r="CZ291" s="238"/>
      <c r="DA291" s="238"/>
      <c r="DB291" s="238"/>
      <c r="DC291" s="238"/>
      <c r="DD291" s="238"/>
      <c r="DE291" s="238"/>
      <c r="DF291" s="238"/>
      <c r="DG291" s="238"/>
      <c r="DH291" s="238"/>
      <c r="DI291" s="238"/>
      <c r="DJ291" s="238"/>
      <c r="DK291" s="238"/>
      <c r="DL291" s="238"/>
      <c r="DM291" s="238"/>
      <c r="DN291" s="238"/>
      <c r="DO291" s="238"/>
      <c r="DP291" s="238"/>
      <c r="DQ291" s="238"/>
      <c r="DR291" s="238"/>
      <c r="DS291" s="238"/>
      <c r="DT291" s="238"/>
      <c r="DU291" s="238"/>
      <c r="DV291" s="238"/>
      <c r="DW291" s="238"/>
      <c r="DX291" s="238"/>
      <c r="DY291" s="238"/>
      <c r="DZ291" s="238"/>
      <c r="EA291" s="238"/>
      <c r="EB291" s="238"/>
      <c r="EC291" s="238"/>
      <c r="ED291" s="238"/>
      <c r="EE291" s="238"/>
      <c r="EF291" s="238"/>
      <c r="EG291" s="238"/>
      <c r="EH291" s="238"/>
      <c r="EI291" s="238"/>
      <c r="EJ291" s="238"/>
      <c r="EK291" s="238"/>
      <c r="EL291" s="238"/>
      <c r="EM291" s="238"/>
      <c r="EN291" s="238"/>
      <c r="EO291" s="238"/>
      <c r="EP291" s="238"/>
      <c r="EQ291" s="238"/>
      <c r="ER291" s="238"/>
      <c r="ES291" s="238"/>
      <c r="ET291" s="238"/>
      <c r="EU291" s="238"/>
      <c r="EV291" s="238"/>
      <c r="EW291" s="238"/>
      <c r="EX291" s="238"/>
      <c r="EY291" s="238"/>
      <c r="EZ291" s="238"/>
      <c r="FA291" s="238"/>
      <c r="FB291" s="238"/>
      <c r="FC291" s="238"/>
      <c r="FD291" s="238"/>
      <c r="FE291" s="238"/>
      <c r="FF291" s="238"/>
      <c r="FG291" s="238"/>
      <c r="FH291" s="238"/>
      <c r="FI291" s="238"/>
      <c r="FJ291" s="238"/>
      <c r="FK291" s="238"/>
      <c r="FL291" s="238"/>
      <c r="FM291" s="238"/>
      <c r="FN291" s="238"/>
      <c r="FO291" s="238"/>
      <c r="FP291" s="238"/>
      <c r="FQ291" s="238"/>
      <c r="FR291" s="238"/>
    </row>
    <row r="292" spans="1:174" s="40" customFormat="1" ht="23.25" customHeight="1">
      <c r="A292" s="282" t="s">
        <v>726</v>
      </c>
      <c r="B292" s="277"/>
      <c r="C292" s="294">
        <v>922</v>
      </c>
      <c r="D292" s="705" t="s">
        <v>1377</v>
      </c>
      <c r="E292" s="278">
        <f>'Раб.таблица 2018'!F327</f>
        <v>0</v>
      </c>
      <c r="F292" s="336">
        <f>E292</f>
        <v>0</v>
      </c>
      <c r="G292" s="265"/>
      <c r="H292" s="265"/>
      <c r="I292" s="265"/>
      <c r="J292" s="265"/>
      <c r="K292" s="265"/>
      <c r="L292" s="265"/>
      <c r="M292" s="265"/>
      <c r="N292" s="265"/>
      <c r="O292" s="265"/>
      <c r="P292" s="265"/>
      <c r="Q292" s="265"/>
      <c r="R292" s="265"/>
      <c r="S292" s="265"/>
      <c r="T292" s="265"/>
      <c r="U292" s="265"/>
      <c r="V292" s="265"/>
      <c r="W292" s="265"/>
      <c r="X292" s="265"/>
      <c r="Y292" s="265"/>
      <c r="Z292" s="265"/>
      <c r="AA292" s="41"/>
      <c r="AB292" s="41"/>
      <c r="AC292" s="41"/>
      <c r="AD292" s="41"/>
      <c r="AE292" s="41"/>
      <c r="AF292" s="41"/>
      <c r="AG292" s="41"/>
      <c r="AH292" s="41"/>
      <c r="AI292" s="41"/>
      <c r="AJ292" s="41"/>
      <c r="AK292" s="41"/>
      <c r="AL292" s="41"/>
      <c r="AM292" s="41"/>
      <c r="AN292" s="41"/>
      <c r="AO292" s="41"/>
      <c r="AP292" s="41"/>
      <c r="AQ292" s="41"/>
      <c r="AR292" s="41"/>
      <c r="AS292" s="41"/>
      <c r="AT292" s="41"/>
      <c r="AU292" s="41"/>
      <c r="AV292" s="41"/>
      <c r="AW292" s="41"/>
      <c r="AX292" s="41"/>
      <c r="AY292" s="41"/>
      <c r="AZ292" s="41"/>
      <c r="BA292" s="41"/>
      <c r="BB292" s="41"/>
      <c r="BC292" s="41"/>
      <c r="BD292" s="41"/>
      <c r="BE292" s="41"/>
      <c r="BF292" s="41"/>
      <c r="BG292" s="41"/>
      <c r="BH292" s="41"/>
      <c r="BI292" s="41"/>
      <c r="BJ292" s="41"/>
      <c r="BK292" s="41"/>
      <c r="BL292" s="41"/>
      <c r="BM292" s="41"/>
      <c r="BN292" s="41"/>
      <c r="BO292" s="41"/>
      <c r="BP292" s="41"/>
      <c r="BQ292" s="41"/>
      <c r="BR292" s="41"/>
      <c r="BS292" s="41"/>
      <c r="BT292" s="41"/>
      <c r="BU292" s="41"/>
      <c r="BV292" s="41"/>
      <c r="BW292" s="41"/>
      <c r="BX292" s="41"/>
      <c r="BY292" s="41"/>
      <c r="BZ292" s="41"/>
      <c r="CA292" s="41"/>
      <c r="CB292" s="41"/>
      <c r="CC292" s="41"/>
      <c r="CD292" s="41"/>
      <c r="CE292" s="41"/>
      <c r="CF292" s="41"/>
      <c r="CG292" s="41"/>
      <c r="CH292" s="41"/>
      <c r="CI292" s="41"/>
      <c r="CJ292" s="41"/>
      <c r="CK292" s="41"/>
      <c r="CL292" s="41"/>
      <c r="CM292" s="41"/>
      <c r="CN292" s="41"/>
      <c r="CO292" s="41"/>
      <c r="CP292" s="41"/>
      <c r="CQ292" s="41"/>
      <c r="CR292" s="41"/>
      <c r="CS292" s="41"/>
      <c r="CT292" s="41"/>
      <c r="CU292" s="41"/>
      <c r="CV292" s="41"/>
      <c r="CW292" s="41"/>
      <c r="CX292" s="41"/>
      <c r="CY292" s="41"/>
      <c r="CZ292" s="41"/>
      <c r="DA292" s="41"/>
      <c r="DB292" s="41"/>
      <c r="DC292" s="41"/>
      <c r="DD292" s="41"/>
      <c r="DE292" s="41"/>
      <c r="DF292" s="41"/>
      <c r="DG292" s="41"/>
      <c r="DH292" s="41"/>
      <c r="DI292" s="41"/>
      <c r="DJ292" s="41"/>
      <c r="DK292" s="41"/>
      <c r="DL292" s="41"/>
      <c r="DM292" s="41"/>
      <c r="DN292" s="41"/>
      <c r="DO292" s="41"/>
      <c r="DP292" s="41"/>
      <c r="DQ292" s="41"/>
      <c r="DR292" s="41"/>
      <c r="DS292" s="41"/>
      <c r="DT292" s="41"/>
      <c r="DU292" s="41"/>
      <c r="DV292" s="41"/>
      <c r="DW292" s="41"/>
      <c r="DX292" s="41"/>
      <c r="DY292" s="41"/>
      <c r="DZ292" s="41"/>
      <c r="EA292" s="41"/>
      <c r="EB292" s="41"/>
      <c r="EC292" s="41"/>
      <c r="ED292" s="41"/>
      <c r="EE292" s="41"/>
      <c r="EF292" s="41"/>
      <c r="EG292" s="41"/>
      <c r="EH292" s="41"/>
      <c r="EI292" s="41"/>
      <c r="EJ292" s="41"/>
      <c r="EK292" s="41"/>
      <c r="EL292" s="41"/>
      <c r="EM292" s="41"/>
      <c r="EN292" s="41"/>
      <c r="EO292" s="41"/>
      <c r="EP292" s="41"/>
      <c r="EQ292" s="41"/>
      <c r="ER292" s="41"/>
      <c r="ES292" s="41"/>
      <c r="ET292" s="41"/>
      <c r="EU292" s="41"/>
      <c r="EV292" s="41"/>
      <c r="EW292" s="41"/>
      <c r="EX292" s="41"/>
      <c r="EY292" s="41"/>
      <c r="EZ292" s="41"/>
      <c r="FA292" s="41"/>
      <c r="FB292" s="41"/>
      <c r="FC292" s="41"/>
      <c r="FD292" s="41"/>
      <c r="FE292" s="41"/>
      <c r="FF292" s="41"/>
      <c r="FG292" s="41"/>
      <c r="FH292" s="41"/>
      <c r="FI292" s="41"/>
      <c r="FJ292" s="41"/>
      <c r="FK292" s="41"/>
      <c r="FL292" s="41"/>
      <c r="FM292" s="41"/>
      <c r="FN292" s="41"/>
      <c r="FO292" s="41"/>
      <c r="FP292" s="41"/>
      <c r="FQ292" s="41"/>
      <c r="FR292" s="41"/>
    </row>
    <row r="293" spans="1:174" s="41" customFormat="1" ht="81" hidden="1" customHeight="1" outlineLevel="1">
      <c r="A293" s="276" t="s">
        <v>727</v>
      </c>
      <c r="B293" s="277"/>
      <c r="C293" s="277"/>
      <c r="D293" s="705"/>
      <c r="E293" s="279"/>
      <c r="F293" s="439"/>
      <c r="G293" s="453"/>
      <c r="H293" s="453"/>
      <c r="I293" s="453"/>
      <c r="J293" s="453"/>
      <c r="K293" s="453"/>
      <c r="L293" s="453"/>
      <c r="M293" s="453"/>
      <c r="N293" s="453"/>
      <c r="O293" s="453"/>
      <c r="P293" s="453"/>
      <c r="Q293" s="453"/>
      <c r="R293" s="453"/>
      <c r="S293" s="453"/>
      <c r="T293" s="453"/>
      <c r="U293" s="453"/>
      <c r="V293" s="453"/>
      <c r="W293" s="453"/>
      <c r="X293" s="453"/>
      <c r="Y293" s="453"/>
      <c r="Z293" s="453"/>
    </row>
    <row r="294" spans="1:174" s="41" customFormat="1" ht="48" hidden="1" customHeight="1" outlineLevel="1">
      <c r="A294" s="285" t="s">
        <v>737</v>
      </c>
      <c r="B294" s="277"/>
      <c r="C294" s="277"/>
      <c r="D294" s="705"/>
      <c r="E294" s="279"/>
      <c r="F294" s="439"/>
      <c r="G294" s="453"/>
      <c r="H294" s="453"/>
      <c r="I294" s="453"/>
      <c r="J294" s="453"/>
      <c r="K294" s="453"/>
      <c r="L294" s="453"/>
      <c r="M294" s="453"/>
      <c r="N294" s="453"/>
      <c r="O294" s="453"/>
      <c r="P294" s="453"/>
      <c r="Q294" s="453"/>
      <c r="R294" s="453"/>
      <c r="S294" s="453"/>
      <c r="T294" s="453"/>
      <c r="U294" s="453"/>
      <c r="V294" s="453"/>
      <c r="W294" s="453"/>
      <c r="X294" s="453"/>
      <c r="Y294" s="453"/>
      <c r="Z294" s="453"/>
    </row>
    <row r="295" spans="1:174" s="41" customFormat="1" hidden="1" outlineLevel="1">
      <c r="A295" s="285"/>
      <c r="B295" s="277"/>
      <c r="C295" s="277"/>
      <c r="D295" s="705"/>
      <c r="E295" s="279"/>
      <c r="F295" s="439"/>
      <c r="G295" s="453"/>
      <c r="H295" s="453"/>
      <c r="I295" s="453"/>
      <c r="J295" s="453"/>
      <c r="K295" s="453"/>
      <c r="L295" s="453"/>
      <c r="M295" s="453"/>
      <c r="N295" s="453"/>
      <c r="O295" s="453"/>
      <c r="P295" s="453"/>
      <c r="Q295" s="453"/>
      <c r="R295" s="453"/>
      <c r="S295" s="453"/>
      <c r="T295" s="453"/>
      <c r="U295" s="453"/>
      <c r="V295" s="453"/>
      <c r="W295" s="453"/>
      <c r="X295" s="453"/>
      <c r="Y295" s="453"/>
      <c r="Z295" s="453"/>
    </row>
    <row r="296" spans="1:174" s="41" customFormat="1" hidden="1" outlineLevel="1">
      <c r="A296" s="285"/>
      <c r="B296" s="277"/>
      <c r="C296" s="277"/>
      <c r="D296" s="705"/>
      <c r="E296" s="279"/>
      <c r="F296" s="439"/>
      <c r="G296" s="453"/>
      <c r="H296" s="453"/>
      <c r="I296" s="453"/>
      <c r="J296" s="453"/>
      <c r="K296" s="453"/>
      <c r="L296" s="453"/>
      <c r="M296" s="453"/>
      <c r="N296" s="453"/>
      <c r="O296" s="453"/>
      <c r="P296" s="453"/>
      <c r="Q296" s="453"/>
      <c r="R296" s="453"/>
      <c r="S296" s="453"/>
      <c r="T296" s="453"/>
      <c r="U296" s="453"/>
      <c r="V296" s="453"/>
      <c r="W296" s="453"/>
      <c r="X296" s="453"/>
      <c r="Y296" s="453"/>
      <c r="Z296" s="453"/>
    </row>
    <row r="297" spans="1:174" s="41" customFormat="1" hidden="1" outlineLevel="1">
      <c r="A297" s="285"/>
      <c r="B297" s="277"/>
      <c r="C297" s="277"/>
      <c r="D297" s="705"/>
      <c r="E297" s="279"/>
      <c r="F297" s="439"/>
      <c r="G297" s="453"/>
      <c r="H297" s="453"/>
      <c r="I297" s="453"/>
      <c r="J297" s="453"/>
      <c r="K297" s="453"/>
      <c r="L297" s="453"/>
      <c r="M297" s="453"/>
      <c r="N297" s="453"/>
      <c r="O297" s="453"/>
      <c r="P297" s="453"/>
      <c r="Q297" s="453"/>
      <c r="R297" s="453"/>
      <c r="S297" s="453"/>
      <c r="T297" s="453"/>
      <c r="U297" s="453"/>
      <c r="V297" s="453"/>
      <c r="W297" s="453"/>
      <c r="X297" s="453"/>
      <c r="Y297" s="453"/>
      <c r="Z297" s="453"/>
    </row>
    <row r="298" spans="1:174" s="41" customFormat="1" hidden="1" outlineLevel="1">
      <c r="A298" s="285"/>
      <c r="B298" s="277"/>
      <c r="C298" s="277"/>
      <c r="D298" s="705"/>
      <c r="E298" s="279"/>
      <c r="F298" s="439"/>
      <c r="G298" s="453"/>
      <c r="H298" s="453"/>
      <c r="I298" s="453"/>
      <c r="J298" s="453"/>
      <c r="K298" s="453"/>
      <c r="L298" s="453"/>
      <c r="M298" s="453"/>
      <c r="N298" s="453"/>
      <c r="O298" s="453"/>
      <c r="P298" s="453"/>
      <c r="Q298" s="453"/>
      <c r="R298" s="453"/>
      <c r="S298" s="453"/>
      <c r="T298" s="453"/>
      <c r="U298" s="453"/>
      <c r="V298" s="453"/>
      <c r="W298" s="453"/>
      <c r="X298" s="453"/>
      <c r="Y298" s="453"/>
      <c r="Z298" s="453"/>
    </row>
    <row r="299" spans="1:174" s="41" customFormat="1" hidden="1" outlineLevel="1">
      <c r="A299" s="285"/>
      <c r="B299" s="277"/>
      <c r="C299" s="277"/>
      <c r="D299" s="705"/>
      <c r="E299" s="279"/>
      <c r="F299" s="439"/>
      <c r="G299" s="453"/>
      <c r="H299" s="453"/>
      <c r="I299" s="453"/>
      <c r="J299" s="453"/>
      <c r="K299" s="453"/>
      <c r="L299" s="453"/>
      <c r="M299" s="453"/>
      <c r="N299" s="453"/>
      <c r="O299" s="453"/>
      <c r="P299" s="453"/>
      <c r="Q299" s="453"/>
      <c r="R299" s="453"/>
      <c r="S299" s="453"/>
      <c r="T299" s="453"/>
      <c r="U299" s="453"/>
      <c r="V299" s="453"/>
      <c r="W299" s="453"/>
      <c r="X299" s="453"/>
      <c r="Y299" s="453"/>
      <c r="Z299" s="453"/>
    </row>
    <row r="300" spans="1:174" s="42" customFormat="1" ht="31.5" collapsed="1">
      <c r="A300" s="332" t="s">
        <v>710</v>
      </c>
      <c r="B300" s="323">
        <v>224</v>
      </c>
      <c r="C300" s="323"/>
      <c r="D300" s="703"/>
      <c r="E300" s="325">
        <f>E301</f>
        <v>0</v>
      </c>
      <c r="F300" s="469">
        <f>F301</f>
        <v>0</v>
      </c>
      <c r="G300" s="264"/>
      <c r="H300" s="264"/>
      <c r="I300" s="264"/>
      <c r="J300" s="264"/>
      <c r="K300" s="264"/>
      <c r="L300" s="264"/>
      <c r="M300" s="264"/>
      <c r="N300" s="264"/>
      <c r="O300" s="264"/>
      <c r="P300" s="264"/>
      <c r="Q300" s="264"/>
      <c r="R300" s="264"/>
      <c r="S300" s="264"/>
      <c r="T300" s="264"/>
      <c r="U300" s="264"/>
      <c r="V300" s="264"/>
      <c r="W300" s="264"/>
      <c r="X300" s="264"/>
      <c r="Y300" s="264"/>
      <c r="Z300" s="264"/>
      <c r="AA300" s="238"/>
      <c r="AB300" s="238"/>
      <c r="AC300" s="238"/>
      <c r="AD300" s="238"/>
      <c r="AE300" s="238"/>
      <c r="AF300" s="238"/>
      <c r="AG300" s="238"/>
      <c r="AH300" s="238"/>
      <c r="AI300" s="238"/>
      <c r="AJ300" s="238"/>
      <c r="AK300" s="238"/>
      <c r="AL300" s="238"/>
      <c r="AM300" s="238"/>
      <c r="AN300" s="238"/>
      <c r="AO300" s="238"/>
      <c r="AP300" s="238"/>
      <c r="AQ300" s="238"/>
      <c r="AR300" s="238"/>
      <c r="AS300" s="238"/>
      <c r="AT300" s="238"/>
      <c r="AU300" s="238"/>
      <c r="AV300" s="238"/>
      <c r="AW300" s="238"/>
      <c r="AX300" s="238"/>
      <c r="AY300" s="238"/>
      <c r="AZ300" s="238"/>
      <c r="BA300" s="238"/>
      <c r="BB300" s="238"/>
      <c r="BC300" s="238"/>
      <c r="BD300" s="238"/>
      <c r="BE300" s="238"/>
      <c r="BF300" s="238"/>
      <c r="BG300" s="238"/>
      <c r="BH300" s="238"/>
      <c r="BI300" s="238"/>
      <c r="BJ300" s="238"/>
      <c r="BK300" s="238"/>
      <c r="BL300" s="238"/>
      <c r="BM300" s="238"/>
      <c r="BN300" s="238"/>
      <c r="BO300" s="238"/>
      <c r="BP300" s="238"/>
      <c r="BQ300" s="238"/>
      <c r="BR300" s="238"/>
      <c r="BS300" s="238"/>
      <c r="BT300" s="238"/>
      <c r="BU300" s="238"/>
      <c r="BV300" s="238"/>
      <c r="BW300" s="238"/>
      <c r="BX300" s="238"/>
      <c r="BY300" s="238"/>
      <c r="BZ300" s="238"/>
      <c r="CA300" s="238"/>
      <c r="CB300" s="238"/>
      <c r="CC300" s="238"/>
      <c r="CD300" s="238"/>
      <c r="CE300" s="238"/>
      <c r="CF300" s="238"/>
      <c r="CG300" s="238"/>
      <c r="CH300" s="238"/>
      <c r="CI300" s="238"/>
      <c r="CJ300" s="238"/>
      <c r="CK300" s="238"/>
      <c r="CL300" s="238"/>
      <c r="CM300" s="238"/>
      <c r="CN300" s="238"/>
      <c r="CO300" s="238"/>
      <c r="CP300" s="238"/>
      <c r="CQ300" s="238"/>
      <c r="CR300" s="238"/>
      <c r="CS300" s="238"/>
      <c r="CT300" s="238"/>
      <c r="CU300" s="238"/>
      <c r="CV300" s="238"/>
      <c r="CW300" s="238"/>
      <c r="CX300" s="238"/>
      <c r="CY300" s="238"/>
      <c r="CZ300" s="238"/>
      <c r="DA300" s="238"/>
      <c r="DB300" s="238"/>
      <c r="DC300" s="238"/>
      <c r="DD300" s="238"/>
      <c r="DE300" s="238"/>
      <c r="DF300" s="238"/>
      <c r="DG300" s="238"/>
      <c r="DH300" s="238"/>
      <c r="DI300" s="238"/>
      <c r="DJ300" s="238"/>
      <c r="DK300" s="238"/>
      <c r="DL300" s="238"/>
      <c r="DM300" s="238"/>
      <c r="DN300" s="238"/>
      <c r="DO300" s="238"/>
      <c r="DP300" s="238"/>
      <c r="DQ300" s="238"/>
      <c r="DR300" s="238"/>
      <c r="DS300" s="238"/>
      <c r="DT300" s="238"/>
      <c r="DU300" s="238"/>
      <c r="DV300" s="238"/>
      <c r="DW300" s="238"/>
      <c r="DX300" s="238"/>
      <c r="DY300" s="238"/>
      <c r="DZ300" s="238"/>
      <c r="EA300" s="238"/>
      <c r="EB300" s="238"/>
      <c r="EC300" s="238"/>
      <c r="ED300" s="238"/>
      <c r="EE300" s="238"/>
      <c r="EF300" s="238"/>
      <c r="EG300" s="238"/>
      <c r="EH300" s="238"/>
      <c r="EI300" s="238"/>
      <c r="EJ300" s="238"/>
      <c r="EK300" s="238"/>
      <c r="EL300" s="238"/>
      <c r="EM300" s="238"/>
      <c r="EN300" s="238"/>
      <c r="EO300" s="238"/>
      <c r="EP300" s="238"/>
      <c r="EQ300" s="238"/>
      <c r="ER300" s="238"/>
      <c r="ES300" s="238"/>
      <c r="ET300" s="238"/>
      <c r="EU300" s="238"/>
      <c r="EV300" s="238"/>
      <c r="EW300" s="238"/>
      <c r="EX300" s="238"/>
      <c r="EY300" s="238"/>
      <c r="EZ300" s="238"/>
      <c r="FA300" s="238"/>
      <c r="FB300" s="238"/>
      <c r="FC300" s="238"/>
      <c r="FD300" s="238"/>
      <c r="FE300" s="238"/>
      <c r="FF300" s="238"/>
      <c r="FG300" s="238"/>
      <c r="FH300" s="238"/>
      <c r="FI300" s="238"/>
      <c r="FJ300" s="238"/>
      <c r="FK300" s="238"/>
      <c r="FL300" s="238"/>
      <c r="FM300" s="238"/>
      <c r="FN300" s="238"/>
      <c r="FO300" s="238"/>
      <c r="FP300" s="238"/>
      <c r="FQ300" s="238"/>
      <c r="FR300" s="238"/>
    </row>
    <row r="301" spans="1:174" s="40" customFormat="1" ht="29.25">
      <c r="A301" s="282" t="s">
        <v>710</v>
      </c>
      <c r="B301" s="277"/>
      <c r="C301" s="294">
        <v>926</v>
      </c>
      <c r="D301" s="705" t="s">
        <v>1377</v>
      </c>
      <c r="E301" s="278"/>
      <c r="F301" s="336"/>
      <c r="G301" s="265"/>
      <c r="H301" s="265"/>
      <c r="I301" s="265"/>
      <c r="J301" s="265"/>
      <c r="K301" s="265"/>
      <c r="L301" s="265"/>
      <c r="M301" s="265"/>
      <c r="N301" s="265"/>
      <c r="O301" s="265"/>
      <c r="P301" s="265"/>
      <c r="Q301" s="265"/>
      <c r="R301" s="265"/>
      <c r="S301" s="265"/>
      <c r="T301" s="265"/>
      <c r="U301" s="265"/>
      <c r="V301" s="265"/>
      <c r="W301" s="265"/>
      <c r="X301" s="265"/>
      <c r="Y301" s="265"/>
      <c r="Z301" s="265"/>
      <c r="AA301" s="41"/>
      <c r="AB301" s="41"/>
      <c r="AC301" s="41"/>
      <c r="AD301" s="41"/>
      <c r="AE301" s="41"/>
      <c r="AF301" s="41"/>
      <c r="AG301" s="41"/>
      <c r="AH301" s="41"/>
      <c r="AI301" s="41"/>
      <c r="AJ301" s="41"/>
      <c r="AK301" s="41"/>
      <c r="AL301" s="41"/>
      <c r="AM301" s="41"/>
      <c r="AN301" s="41"/>
      <c r="AO301" s="41"/>
      <c r="AP301" s="41"/>
      <c r="AQ301" s="41"/>
      <c r="AR301" s="41"/>
      <c r="AS301" s="41"/>
      <c r="AT301" s="41"/>
      <c r="AU301" s="41"/>
      <c r="AV301" s="41"/>
      <c r="AW301" s="41"/>
      <c r="AX301" s="41"/>
      <c r="AY301" s="41"/>
      <c r="AZ301" s="41"/>
      <c r="BA301" s="41"/>
      <c r="BB301" s="41"/>
      <c r="BC301" s="41"/>
      <c r="BD301" s="41"/>
      <c r="BE301" s="41"/>
      <c r="BF301" s="41"/>
      <c r="BG301" s="41"/>
      <c r="BH301" s="41"/>
      <c r="BI301" s="41"/>
      <c r="BJ301" s="41"/>
      <c r="BK301" s="41"/>
      <c r="BL301" s="41"/>
      <c r="BM301" s="41"/>
      <c r="BN301" s="41"/>
      <c r="BO301" s="41"/>
      <c r="BP301" s="41"/>
      <c r="BQ301" s="41"/>
      <c r="BR301" s="41"/>
      <c r="BS301" s="41"/>
      <c r="BT301" s="41"/>
      <c r="BU301" s="41"/>
      <c r="BV301" s="41"/>
      <c r="BW301" s="41"/>
      <c r="BX301" s="41"/>
      <c r="BY301" s="41"/>
      <c r="BZ301" s="41"/>
      <c r="CA301" s="41"/>
      <c r="CB301" s="41"/>
      <c r="CC301" s="41"/>
      <c r="CD301" s="41"/>
      <c r="CE301" s="41"/>
      <c r="CF301" s="41"/>
      <c r="CG301" s="41"/>
      <c r="CH301" s="41"/>
      <c r="CI301" s="41"/>
      <c r="CJ301" s="41"/>
      <c r="CK301" s="41"/>
      <c r="CL301" s="41"/>
      <c r="CM301" s="41"/>
      <c r="CN301" s="41"/>
      <c r="CO301" s="41"/>
      <c r="CP301" s="41"/>
      <c r="CQ301" s="41"/>
      <c r="CR301" s="41"/>
      <c r="CS301" s="41"/>
      <c r="CT301" s="41"/>
      <c r="CU301" s="41"/>
      <c r="CV301" s="41"/>
      <c r="CW301" s="41"/>
      <c r="CX301" s="41"/>
      <c r="CY301" s="41"/>
      <c r="CZ301" s="41"/>
      <c r="DA301" s="41"/>
      <c r="DB301" s="41"/>
      <c r="DC301" s="41"/>
      <c r="DD301" s="41"/>
      <c r="DE301" s="41"/>
      <c r="DF301" s="41"/>
      <c r="DG301" s="41"/>
      <c r="DH301" s="41"/>
      <c r="DI301" s="41"/>
      <c r="DJ301" s="41"/>
      <c r="DK301" s="41"/>
      <c r="DL301" s="41"/>
      <c r="DM301" s="41"/>
      <c r="DN301" s="41"/>
      <c r="DO301" s="41"/>
      <c r="DP301" s="41"/>
      <c r="DQ301" s="41"/>
      <c r="DR301" s="41"/>
      <c r="DS301" s="41"/>
      <c r="DT301" s="41"/>
      <c r="DU301" s="41"/>
      <c r="DV301" s="41"/>
      <c r="DW301" s="41"/>
      <c r="DX301" s="41"/>
      <c r="DY301" s="41"/>
      <c r="DZ301" s="41"/>
      <c r="EA301" s="41"/>
      <c r="EB301" s="41"/>
      <c r="EC301" s="41"/>
      <c r="ED301" s="41"/>
      <c r="EE301" s="41"/>
      <c r="EF301" s="41"/>
      <c r="EG301" s="41"/>
      <c r="EH301" s="41"/>
      <c r="EI301" s="41"/>
      <c r="EJ301" s="41"/>
      <c r="EK301" s="41"/>
      <c r="EL301" s="41"/>
      <c r="EM301" s="41"/>
      <c r="EN301" s="41"/>
      <c r="EO301" s="41"/>
      <c r="EP301" s="41"/>
      <c r="EQ301" s="41"/>
      <c r="ER301" s="41"/>
      <c r="ES301" s="41"/>
      <c r="ET301" s="41"/>
      <c r="EU301" s="41"/>
      <c r="EV301" s="41"/>
      <c r="EW301" s="41"/>
      <c r="EX301" s="41"/>
      <c r="EY301" s="41"/>
      <c r="EZ301" s="41"/>
      <c r="FA301" s="41"/>
      <c r="FB301" s="41"/>
      <c r="FC301" s="41"/>
      <c r="FD301" s="41"/>
      <c r="FE301" s="41"/>
      <c r="FF301" s="41"/>
      <c r="FG301" s="41"/>
      <c r="FH301" s="41"/>
      <c r="FI301" s="41"/>
      <c r="FJ301" s="41"/>
      <c r="FK301" s="41"/>
      <c r="FL301" s="41"/>
      <c r="FM301" s="41"/>
      <c r="FN301" s="41"/>
      <c r="FO301" s="41"/>
      <c r="FP301" s="41"/>
      <c r="FQ301" s="41"/>
      <c r="FR301" s="41"/>
    </row>
    <row r="302" spans="1:174" s="40" customFormat="1" ht="31.5" hidden="1" customHeight="1" outlineLevel="1">
      <c r="A302" s="334" t="s">
        <v>708</v>
      </c>
      <c r="B302" s="277"/>
      <c r="C302" s="294"/>
      <c r="D302" s="705"/>
      <c r="E302" s="278"/>
      <c r="F302" s="336"/>
      <c r="G302" s="265"/>
      <c r="H302" s="265"/>
      <c r="I302" s="265"/>
      <c r="J302" s="265"/>
      <c r="K302" s="265"/>
      <c r="L302" s="265"/>
      <c r="M302" s="453"/>
      <c r="N302" s="265"/>
      <c r="O302" s="265"/>
      <c r="P302" s="265"/>
      <c r="Q302" s="453"/>
      <c r="R302" s="265"/>
      <c r="S302" s="265"/>
      <c r="T302" s="265"/>
      <c r="U302" s="453"/>
      <c r="V302" s="265"/>
      <c r="W302" s="265"/>
      <c r="X302" s="265"/>
      <c r="Y302" s="453"/>
      <c r="Z302" s="453"/>
      <c r="AA302" s="41"/>
      <c r="AB302" s="41"/>
      <c r="AC302" s="41"/>
      <c r="AD302" s="41"/>
      <c r="AE302" s="41"/>
      <c r="AF302" s="41"/>
      <c r="AG302" s="41"/>
      <c r="AH302" s="41"/>
      <c r="AI302" s="41"/>
      <c r="AJ302" s="41"/>
      <c r="AK302" s="41"/>
      <c r="AL302" s="41"/>
      <c r="AM302" s="41"/>
      <c r="AN302" s="41"/>
      <c r="AO302" s="41"/>
      <c r="AP302" s="41"/>
      <c r="AQ302" s="41"/>
      <c r="AR302" s="41"/>
      <c r="AS302" s="41"/>
      <c r="AT302" s="41"/>
      <c r="AU302" s="41"/>
      <c r="AV302" s="41"/>
      <c r="AW302" s="41"/>
      <c r="AX302" s="41"/>
      <c r="AY302" s="41"/>
      <c r="AZ302" s="41"/>
      <c r="BA302" s="41"/>
      <c r="BB302" s="41"/>
      <c r="BC302" s="41"/>
      <c r="BD302" s="41"/>
      <c r="BE302" s="41"/>
      <c r="BF302" s="41"/>
      <c r="BG302" s="41"/>
      <c r="BH302" s="41"/>
      <c r="BI302" s="41"/>
      <c r="BJ302" s="41"/>
      <c r="BK302" s="41"/>
      <c r="BL302" s="41"/>
      <c r="BM302" s="41"/>
      <c r="BN302" s="41"/>
      <c r="BO302" s="41"/>
      <c r="BP302" s="41"/>
      <c r="BQ302" s="41"/>
      <c r="BR302" s="41"/>
      <c r="BS302" s="41"/>
      <c r="BT302" s="41"/>
      <c r="BU302" s="41"/>
      <c r="BV302" s="41"/>
      <c r="BW302" s="41"/>
      <c r="BX302" s="41"/>
      <c r="BY302" s="41"/>
      <c r="BZ302" s="41"/>
      <c r="CA302" s="41"/>
      <c r="CB302" s="41"/>
      <c r="CC302" s="41"/>
      <c r="CD302" s="41"/>
      <c r="CE302" s="41"/>
      <c r="CF302" s="41"/>
      <c r="CG302" s="41"/>
      <c r="CH302" s="41"/>
      <c r="CI302" s="41"/>
      <c r="CJ302" s="41"/>
      <c r="CK302" s="41"/>
      <c r="CL302" s="41"/>
      <c r="CM302" s="41"/>
      <c r="CN302" s="41"/>
      <c r="CO302" s="41"/>
      <c r="CP302" s="41"/>
      <c r="CQ302" s="41"/>
      <c r="CR302" s="41"/>
      <c r="CS302" s="41"/>
      <c r="CT302" s="41"/>
      <c r="CU302" s="41"/>
      <c r="CV302" s="41"/>
      <c r="CW302" s="41"/>
      <c r="CX302" s="41"/>
      <c r="CY302" s="41"/>
      <c r="CZ302" s="41"/>
      <c r="DA302" s="41"/>
      <c r="DB302" s="41"/>
      <c r="DC302" s="41"/>
      <c r="DD302" s="41"/>
      <c r="DE302" s="41"/>
      <c r="DF302" s="41"/>
      <c r="DG302" s="41"/>
      <c r="DH302" s="41"/>
      <c r="DI302" s="41"/>
      <c r="DJ302" s="41"/>
      <c r="DK302" s="41"/>
      <c r="DL302" s="41"/>
      <c r="DM302" s="41"/>
      <c r="DN302" s="41"/>
      <c r="DO302" s="41"/>
      <c r="DP302" s="41"/>
      <c r="DQ302" s="41"/>
      <c r="DR302" s="41"/>
      <c r="DS302" s="41"/>
      <c r="DT302" s="41"/>
      <c r="DU302" s="41"/>
      <c r="DV302" s="41"/>
      <c r="DW302" s="41"/>
      <c r="DX302" s="41"/>
      <c r="DY302" s="41"/>
      <c r="DZ302" s="41"/>
      <c r="EA302" s="41"/>
      <c r="EB302" s="41"/>
      <c r="EC302" s="41"/>
      <c r="ED302" s="41"/>
      <c r="EE302" s="41"/>
      <c r="EF302" s="41"/>
      <c r="EG302" s="41"/>
      <c r="EH302" s="41"/>
      <c r="EI302" s="41"/>
      <c r="EJ302" s="41"/>
      <c r="EK302" s="41"/>
      <c r="EL302" s="41"/>
      <c r="EM302" s="41"/>
      <c r="EN302" s="41"/>
      <c r="EO302" s="41"/>
      <c r="EP302" s="41"/>
      <c r="EQ302" s="41"/>
      <c r="ER302" s="41"/>
      <c r="ES302" s="41"/>
      <c r="ET302" s="41"/>
      <c r="EU302" s="41"/>
      <c r="EV302" s="41"/>
      <c r="EW302" s="41"/>
      <c r="EX302" s="41"/>
      <c r="EY302" s="41"/>
      <c r="EZ302" s="41"/>
      <c r="FA302" s="41"/>
      <c r="FB302" s="41"/>
      <c r="FC302" s="41"/>
      <c r="FD302" s="41"/>
      <c r="FE302" s="41"/>
      <c r="FF302" s="41"/>
      <c r="FG302" s="41"/>
      <c r="FH302" s="41"/>
      <c r="FI302" s="41"/>
      <c r="FJ302" s="41"/>
      <c r="FK302" s="41"/>
      <c r="FL302" s="41"/>
      <c r="FM302" s="41"/>
      <c r="FN302" s="41"/>
      <c r="FO302" s="41"/>
      <c r="FP302" s="41"/>
      <c r="FQ302" s="41"/>
      <c r="FR302" s="41"/>
    </row>
    <row r="303" spans="1:174" s="42" customFormat="1" ht="31.5" customHeight="1" collapsed="1">
      <c r="A303" s="332" t="s">
        <v>713</v>
      </c>
      <c r="B303" s="323">
        <v>225</v>
      </c>
      <c r="C303" s="323"/>
      <c r="D303" s="703"/>
      <c r="E303" s="325">
        <f>E304+E312</f>
        <v>43800</v>
      </c>
      <c r="F303" s="469">
        <f>F304+F312</f>
        <v>43800</v>
      </c>
      <c r="G303" s="264"/>
      <c r="H303" s="264"/>
      <c r="I303" s="264"/>
      <c r="J303" s="264"/>
      <c r="K303" s="264"/>
      <c r="L303" s="264"/>
      <c r="M303" s="264"/>
      <c r="N303" s="264"/>
      <c r="O303" s="264"/>
      <c r="P303" s="264"/>
      <c r="Q303" s="264"/>
      <c r="R303" s="264"/>
      <c r="S303" s="264"/>
      <c r="T303" s="264"/>
      <c r="U303" s="264"/>
      <c r="V303" s="264"/>
      <c r="W303" s="264"/>
      <c r="X303" s="264"/>
      <c r="Y303" s="264"/>
      <c r="Z303" s="264"/>
      <c r="AA303" s="238"/>
      <c r="AB303" s="238"/>
      <c r="AC303" s="238"/>
      <c r="AD303" s="238"/>
      <c r="AE303" s="238"/>
      <c r="AF303" s="238"/>
      <c r="AG303" s="238"/>
      <c r="AH303" s="238"/>
      <c r="AI303" s="238"/>
      <c r="AJ303" s="238"/>
      <c r="AK303" s="238"/>
      <c r="AL303" s="238"/>
      <c r="AM303" s="238"/>
      <c r="AN303" s="238"/>
      <c r="AO303" s="238"/>
      <c r="AP303" s="238"/>
      <c r="AQ303" s="238"/>
      <c r="AR303" s="238"/>
      <c r="AS303" s="238"/>
      <c r="AT303" s="238"/>
      <c r="AU303" s="238"/>
      <c r="AV303" s="238"/>
      <c r="AW303" s="238"/>
      <c r="AX303" s="238"/>
      <c r="AY303" s="238"/>
      <c r="AZ303" s="238"/>
      <c r="BA303" s="238"/>
      <c r="BB303" s="238"/>
      <c r="BC303" s="238"/>
      <c r="BD303" s="238"/>
      <c r="BE303" s="238"/>
      <c r="BF303" s="238"/>
      <c r="BG303" s="238"/>
      <c r="BH303" s="238"/>
      <c r="BI303" s="238"/>
      <c r="BJ303" s="238"/>
      <c r="BK303" s="238"/>
      <c r="BL303" s="238"/>
      <c r="BM303" s="238"/>
      <c r="BN303" s="238"/>
      <c r="BO303" s="238"/>
      <c r="BP303" s="238"/>
      <c r="BQ303" s="238"/>
      <c r="BR303" s="238"/>
      <c r="BS303" s="238"/>
      <c r="BT303" s="238"/>
      <c r="BU303" s="238"/>
      <c r="BV303" s="238"/>
      <c r="BW303" s="238"/>
      <c r="BX303" s="238"/>
      <c r="BY303" s="238"/>
      <c r="BZ303" s="238"/>
      <c r="CA303" s="238"/>
      <c r="CB303" s="238"/>
      <c r="CC303" s="238"/>
      <c r="CD303" s="238"/>
      <c r="CE303" s="238"/>
      <c r="CF303" s="238"/>
      <c r="CG303" s="238"/>
      <c r="CH303" s="238"/>
      <c r="CI303" s="238"/>
      <c r="CJ303" s="238"/>
      <c r="CK303" s="238"/>
      <c r="CL303" s="238"/>
      <c r="CM303" s="238"/>
      <c r="CN303" s="238"/>
      <c r="CO303" s="238"/>
      <c r="CP303" s="238"/>
      <c r="CQ303" s="238"/>
      <c r="CR303" s="238"/>
      <c r="CS303" s="238"/>
      <c r="CT303" s="238"/>
      <c r="CU303" s="238"/>
      <c r="CV303" s="238"/>
      <c r="CW303" s="238"/>
      <c r="CX303" s="238"/>
      <c r="CY303" s="238"/>
      <c r="CZ303" s="238"/>
      <c r="DA303" s="238"/>
      <c r="DB303" s="238"/>
      <c r="DC303" s="238"/>
      <c r="DD303" s="238"/>
      <c r="DE303" s="238"/>
      <c r="DF303" s="238"/>
      <c r="DG303" s="238"/>
      <c r="DH303" s="238"/>
      <c r="DI303" s="238"/>
      <c r="DJ303" s="238"/>
      <c r="DK303" s="238"/>
      <c r="DL303" s="238"/>
      <c r="DM303" s="238"/>
      <c r="DN303" s="238"/>
      <c r="DO303" s="238"/>
      <c r="DP303" s="238"/>
      <c r="DQ303" s="238"/>
      <c r="DR303" s="238"/>
      <c r="DS303" s="238"/>
      <c r="DT303" s="238"/>
      <c r="DU303" s="238"/>
      <c r="DV303" s="238"/>
      <c r="DW303" s="238"/>
      <c r="DX303" s="238"/>
      <c r="DY303" s="238"/>
      <c r="DZ303" s="238"/>
      <c r="EA303" s="238"/>
      <c r="EB303" s="238"/>
      <c r="EC303" s="238"/>
      <c r="ED303" s="238"/>
      <c r="EE303" s="238"/>
      <c r="EF303" s="238"/>
      <c r="EG303" s="238"/>
      <c r="EH303" s="238"/>
      <c r="EI303" s="238"/>
      <c r="EJ303" s="238"/>
      <c r="EK303" s="238"/>
      <c r="EL303" s="238"/>
      <c r="EM303" s="238"/>
      <c r="EN303" s="238"/>
      <c r="EO303" s="238"/>
      <c r="EP303" s="238"/>
      <c r="EQ303" s="238"/>
      <c r="ER303" s="238"/>
      <c r="ES303" s="238"/>
      <c r="ET303" s="238"/>
      <c r="EU303" s="238"/>
      <c r="EV303" s="238"/>
      <c r="EW303" s="238"/>
      <c r="EX303" s="238"/>
      <c r="EY303" s="238"/>
      <c r="EZ303" s="238"/>
      <c r="FA303" s="238"/>
      <c r="FB303" s="238"/>
      <c r="FC303" s="238"/>
      <c r="FD303" s="238"/>
      <c r="FE303" s="238"/>
      <c r="FF303" s="238"/>
      <c r="FG303" s="238"/>
      <c r="FH303" s="238"/>
      <c r="FI303" s="238"/>
      <c r="FJ303" s="238"/>
      <c r="FK303" s="238"/>
      <c r="FL303" s="238"/>
      <c r="FM303" s="238"/>
      <c r="FN303" s="238"/>
      <c r="FO303" s="238"/>
      <c r="FP303" s="238"/>
      <c r="FQ303" s="238"/>
      <c r="FR303" s="238"/>
    </row>
    <row r="304" spans="1:174" s="40" customFormat="1" ht="24" customHeight="1">
      <c r="A304" s="282" t="s">
        <v>719</v>
      </c>
      <c r="B304" s="277"/>
      <c r="C304" s="294">
        <v>942</v>
      </c>
      <c r="D304" s="705" t="s">
        <v>1377</v>
      </c>
      <c r="E304" s="278">
        <f>'Раб.таблица 2018'!F339</f>
        <v>18000</v>
      </c>
      <c r="F304" s="336">
        <f>E304</f>
        <v>18000</v>
      </c>
      <c r="G304" s="265"/>
      <c r="H304" s="265"/>
      <c r="I304" s="265"/>
      <c r="J304" s="265"/>
      <c r="K304" s="265"/>
      <c r="L304" s="265"/>
      <c r="M304" s="265"/>
      <c r="N304" s="265"/>
      <c r="O304" s="265"/>
      <c r="P304" s="265"/>
      <c r="Q304" s="265"/>
      <c r="R304" s="265"/>
      <c r="S304" s="265"/>
      <c r="T304" s="265"/>
      <c r="U304" s="265"/>
      <c r="V304" s="265"/>
      <c r="W304" s="265"/>
      <c r="X304" s="265"/>
      <c r="Y304" s="265"/>
      <c r="Z304" s="265"/>
      <c r="AA304" s="41"/>
      <c r="AB304" s="41"/>
      <c r="AC304" s="41"/>
      <c r="AD304" s="41"/>
      <c r="AE304" s="41"/>
      <c r="AF304" s="41"/>
      <c r="AG304" s="41"/>
      <c r="AH304" s="41"/>
      <c r="AI304" s="41"/>
      <c r="AJ304" s="41"/>
      <c r="AK304" s="41"/>
      <c r="AL304" s="41"/>
      <c r="AM304" s="41"/>
      <c r="AN304" s="41"/>
      <c r="AO304" s="41"/>
      <c r="AP304" s="41"/>
      <c r="AQ304" s="41"/>
      <c r="AR304" s="41"/>
      <c r="AS304" s="41"/>
      <c r="AT304" s="41"/>
      <c r="AU304" s="41"/>
      <c r="AV304" s="41"/>
      <c r="AW304" s="41"/>
      <c r="AX304" s="41"/>
      <c r="AY304" s="41"/>
      <c r="AZ304" s="41"/>
      <c r="BA304" s="41"/>
      <c r="BB304" s="41"/>
      <c r="BC304" s="41"/>
      <c r="BD304" s="41"/>
      <c r="BE304" s="41"/>
      <c r="BF304" s="41"/>
      <c r="BG304" s="41"/>
      <c r="BH304" s="41"/>
      <c r="BI304" s="41"/>
      <c r="BJ304" s="41"/>
      <c r="BK304" s="41"/>
      <c r="BL304" s="41"/>
      <c r="BM304" s="41"/>
      <c r="BN304" s="41"/>
      <c r="BO304" s="41"/>
      <c r="BP304" s="41"/>
      <c r="BQ304" s="41"/>
      <c r="BR304" s="41"/>
      <c r="BS304" s="41"/>
      <c r="BT304" s="41"/>
      <c r="BU304" s="41"/>
      <c r="BV304" s="41"/>
      <c r="BW304" s="41"/>
      <c r="BX304" s="41"/>
      <c r="BY304" s="41"/>
      <c r="BZ304" s="41"/>
      <c r="CA304" s="41"/>
      <c r="CB304" s="41"/>
      <c r="CC304" s="41"/>
      <c r="CD304" s="41"/>
      <c r="CE304" s="41"/>
      <c r="CF304" s="41"/>
      <c r="CG304" s="41"/>
      <c r="CH304" s="41"/>
      <c r="CI304" s="41"/>
      <c r="CJ304" s="41"/>
      <c r="CK304" s="41"/>
      <c r="CL304" s="41"/>
      <c r="CM304" s="41"/>
      <c r="CN304" s="41"/>
      <c r="CO304" s="41"/>
      <c r="CP304" s="41"/>
      <c r="CQ304" s="41"/>
      <c r="CR304" s="41"/>
      <c r="CS304" s="41"/>
      <c r="CT304" s="41"/>
      <c r="CU304" s="41"/>
      <c r="CV304" s="41"/>
      <c r="CW304" s="41"/>
      <c r="CX304" s="41"/>
      <c r="CY304" s="41"/>
      <c r="CZ304" s="41"/>
      <c r="DA304" s="41"/>
      <c r="DB304" s="41"/>
      <c r="DC304" s="41"/>
      <c r="DD304" s="41"/>
      <c r="DE304" s="41"/>
      <c r="DF304" s="41"/>
      <c r="DG304" s="41"/>
      <c r="DH304" s="41"/>
      <c r="DI304" s="41"/>
      <c r="DJ304" s="41"/>
      <c r="DK304" s="41"/>
      <c r="DL304" s="41"/>
      <c r="DM304" s="41"/>
      <c r="DN304" s="41"/>
      <c r="DO304" s="41"/>
      <c r="DP304" s="41"/>
      <c r="DQ304" s="41"/>
      <c r="DR304" s="41"/>
      <c r="DS304" s="41"/>
      <c r="DT304" s="41"/>
      <c r="DU304" s="41"/>
      <c r="DV304" s="41"/>
      <c r="DW304" s="41"/>
      <c r="DX304" s="41"/>
      <c r="DY304" s="41"/>
      <c r="DZ304" s="41"/>
      <c r="EA304" s="41"/>
      <c r="EB304" s="41"/>
      <c r="EC304" s="41"/>
      <c r="ED304" s="41"/>
      <c r="EE304" s="41"/>
      <c r="EF304" s="41"/>
      <c r="EG304" s="41"/>
      <c r="EH304" s="41"/>
      <c r="EI304" s="41"/>
      <c r="EJ304" s="41"/>
      <c r="EK304" s="41"/>
      <c r="EL304" s="41"/>
      <c r="EM304" s="41"/>
      <c r="EN304" s="41"/>
      <c r="EO304" s="41"/>
      <c r="EP304" s="41"/>
      <c r="EQ304" s="41"/>
      <c r="ER304" s="41"/>
      <c r="ES304" s="41"/>
      <c r="ET304" s="41"/>
      <c r="EU304" s="41"/>
      <c r="EV304" s="41"/>
      <c r="EW304" s="41"/>
      <c r="EX304" s="41"/>
      <c r="EY304" s="41"/>
      <c r="EZ304" s="41"/>
      <c r="FA304" s="41"/>
      <c r="FB304" s="41"/>
      <c r="FC304" s="41"/>
      <c r="FD304" s="41"/>
      <c r="FE304" s="41"/>
      <c r="FF304" s="41"/>
      <c r="FG304" s="41"/>
      <c r="FH304" s="41"/>
      <c r="FI304" s="41"/>
      <c r="FJ304" s="41"/>
      <c r="FK304" s="41"/>
      <c r="FL304" s="41"/>
      <c r="FM304" s="41"/>
      <c r="FN304" s="41"/>
      <c r="FO304" s="41"/>
      <c r="FP304" s="41"/>
      <c r="FQ304" s="41"/>
      <c r="FR304" s="41"/>
    </row>
    <row r="305" spans="1:174" s="41" customFormat="1" ht="47.25" hidden="1" outlineLevel="1">
      <c r="A305" s="276" t="s">
        <v>729</v>
      </c>
      <c r="B305" s="277"/>
      <c r="C305" s="277"/>
      <c r="D305" s="705"/>
      <c r="E305" s="279"/>
      <c r="F305" s="439"/>
      <c r="G305" s="453"/>
      <c r="H305" s="453"/>
      <c r="I305" s="453"/>
      <c r="J305" s="453"/>
      <c r="K305" s="453"/>
      <c r="L305" s="453"/>
      <c r="M305" s="453"/>
      <c r="N305" s="453"/>
      <c r="O305" s="453"/>
      <c r="P305" s="453"/>
      <c r="Q305" s="453"/>
      <c r="R305" s="453"/>
      <c r="S305" s="453"/>
      <c r="T305" s="453"/>
      <c r="U305" s="453"/>
      <c r="V305" s="453"/>
      <c r="W305" s="453"/>
      <c r="X305" s="453"/>
      <c r="Y305" s="453"/>
      <c r="Z305" s="453"/>
    </row>
    <row r="306" spans="1:174" s="41" customFormat="1" ht="31.5" hidden="1" outlineLevel="1">
      <c r="A306" s="276" t="s">
        <v>730</v>
      </c>
      <c r="B306" s="277"/>
      <c r="C306" s="277"/>
      <c r="D306" s="705"/>
      <c r="E306" s="279"/>
      <c r="F306" s="439"/>
      <c r="G306" s="453"/>
      <c r="H306" s="453"/>
      <c r="I306" s="453"/>
      <c r="J306" s="453"/>
      <c r="K306" s="453"/>
      <c r="L306" s="453"/>
      <c r="M306" s="453"/>
      <c r="N306" s="453"/>
      <c r="O306" s="453"/>
      <c r="P306" s="453"/>
      <c r="Q306" s="453"/>
      <c r="R306" s="453"/>
      <c r="S306" s="453"/>
      <c r="T306" s="453"/>
      <c r="U306" s="453"/>
      <c r="V306" s="453"/>
      <c r="W306" s="453"/>
      <c r="X306" s="453"/>
      <c r="Y306" s="453"/>
      <c r="Z306" s="453"/>
    </row>
    <row r="307" spans="1:174" s="41" customFormat="1" hidden="1" outlineLevel="1">
      <c r="A307" s="285"/>
      <c r="B307" s="277"/>
      <c r="C307" s="277"/>
      <c r="D307" s="705"/>
      <c r="E307" s="279"/>
      <c r="F307" s="439"/>
      <c r="G307" s="453"/>
      <c r="H307" s="453"/>
      <c r="I307" s="453"/>
      <c r="J307" s="453"/>
      <c r="K307" s="453"/>
      <c r="L307" s="453"/>
      <c r="M307" s="453"/>
      <c r="N307" s="453"/>
      <c r="O307" s="453"/>
      <c r="P307" s="453"/>
      <c r="Q307" s="453"/>
      <c r="R307" s="453"/>
      <c r="S307" s="453"/>
      <c r="T307" s="453"/>
      <c r="U307" s="453"/>
      <c r="V307" s="453"/>
      <c r="W307" s="453"/>
      <c r="X307" s="453"/>
      <c r="Y307" s="453"/>
      <c r="Z307" s="453"/>
    </row>
    <row r="308" spans="1:174" s="41" customFormat="1" hidden="1" outlineLevel="1">
      <c r="A308" s="285"/>
      <c r="B308" s="277"/>
      <c r="C308" s="277"/>
      <c r="D308" s="705"/>
      <c r="E308" s="279"/>
      <c r="F308" s="439"/>
      <c r="G308" s="453"/>
      <c r="H308" s="453"/>
      <c r="I308" s="453"/>
      <c r="J308" s="453"/>
      <c r="K308" s="453"/>
      <c r="L308" s="453"/>
      <c r="M308" s="453"/>
      <c r="N308" s="453"/>
      <c r="O308" s="453"/>
      <c r="P308" s="453"/>
      <c r="Q308" s="453"/>
      <c r="R308" s="453"/>
      <c r="S308" s="453"/>
      <c r="T308" s="453"/>
      <c r="U308" s="453"/>
      <c r="V308" s="453"/>
      <c r="W308" s="453"/>
      <c r="X308" s="453"/>
      <c r="Y308" s="453"/>
      <c r="Z308" s="453"/>
    </row>
    <row r="309" spans="1:174" s="41" customFormat="1" hidden="1" outlineLevel="1">
      <c r="A309" s="285"/>
      <c r="B309" s="277"/>
      <c r="C309" s="277"/>
      <c r="D309" s="705"/>
      <c r="E309" s="279"/>
      <c r="F309" s="439"/>
      <c r="G309" s="453"/>
      <c r="H309" s="453"/>
      <c r="I309" s="453"/>
      <c r="J309" s="453"/>
      <c r="K309" s="453"/>
      <c r="L309" s="453"/>
      <c r="M309" s="453"/>
      <c r="N309" s="453"/>
      <c r="O309" s="453"/>
      <c r="P309" s="453"/>
      <c r="Q309" s="453"/>
      <c r="R309" s="453"/>
      <c r="S309" s="453"/>
      <c r="T309" s="453"/>
      <c r="U309" s="453"/>
      <c r="V309" s="453"/>
      <c r="W309" s="453"/>
      <c r="X309" s="453"/>
      <c r="Y309" s="453"/>
      <c r="Z309" s="453"/>
    </row>
    <row r="310" spans="1:174" s="41" customFormat="1" hidden="1" outlineLevel="1">
      <c r="A310" s="285"/>
      <c r="B310" s="277"/>
      <c r="C310" s="277"/>
      <c r="D310" s="705"/>
      <c r="E310" s="279"/>
      <c r="F310" s="439"/>
      <c r="G310" s="453"/>
      <c r="H310" s="453"/>
      <c r="I310" s="453"/>
      <c r="J310" s="453"/>
      <c r="K310" s="453"/>
      <c r="L310" s="453"/>
      <c r="M310" s="453"/>
      <c r="N310" s="453"/>
      <c r="O310" s="453"/>
      <c r="P310" s="453"/>
      <c r="Q310" s="453"/>
      <c r="R310" s="453"/>
      <c r="S310" s="453"/>
      <c r="T310" s="453"/>
      <c r="U310" s="453"/>
      <c r="V310" s="453"/>
      <c r="W310" s="453"/>
      <c r="X310" s="453"/>
      <c r="Y310" s="453"/>
      <c r="Z310" s="453"/>
    </row>
    <row r="311" spans="1:174" s="41" customFormat="1" hidden="1" outlineLevel="1">
      <c r="A311" s="285"/>
      <c r="B311" s="277"/>
      <c r="C311" s="277"/>
      <c r="D311" s="705"/>
      <c r="E311" s="279"/>
      <c r="F311" s="439"/>
      <c r="G311" s="453"/>
      <c r="H311" s="453"/>
      <c r="I311" s="453"/>
      <c r="J311" s="453"/>
      <c r="K311" s="453"/>
      <c r="L311" s="453"/>
      <c r="M311" s="453"/>
      <c r="N311" s="453"/>
      <c r="O311" s="453"/>
      <c r="P311" s="453"/>
      <c r="Q311" s="453"/>
      <c r="R311" s="453"/>
      <c r="S311" s="453"/>
      <c r="T311" s="453"/>
      <c r="U311" s="453"/>
      <c r="V311" s="453"/>
      <c r="W311" s="453"/>
      <c r="X311" s="453"/>
      <c r="Y311" s="453"/>
      <c r="Z311" s="453"/>
    </row>
    <row r="312" spans="1:174" s="40" customFormat="1" ht="30.75" customHeight="1" collapsed="1">
      <c r="A312" s="282" t="s">
        <v>89</v>
      </c>
      <c r="B312" s="294"/>
      <c r="C312" s="294">
        <v>947</v>
      </c>
      <c r="D312" s="705" t="s">
        <v>1377</v>
      </c>
      <c r="E312" s="278">
        <f>'Раб.таблица 2018'!F347</f>
        <v>25800</v>
      </c>
      <c r="F312" s="336">
        <f>E312</f>
        <v>25800</v>
      </c>
      <c r="G312" s="265"/>
      <c r="H312" s="265"/>
      <c r="I312" s="265"/>
      <c r="J312" s="265"/>
      <c r="K312" s="265"/>
      <c r="L312" s="265"/>
      <c r="M312" s="265"/>
      <c r="N312" s="265"/>
      <c r="O312" s="265"/>
      <c r="P312" s="265"/>
      <c r="Q312" s="265"/>
      <c r="R312" s="265"/>
      <c r="S312" s="265"/>
      <c r="T312" s="265"/>
      <c r="U312" s="265"/>
      <c r="V312" s="265"/>
      <c r="W312" s="265"/>
      <c r="X312" s="265"/>
      <c r="Y312" s="265"/>
      <c r="Z312" s="265"/>
      <c r="AA312" s="41"/>
      <c r="AB312" s="41"/>
      <c r="AC312" s="41"/>
      <c r="AD312" s="41"/>
      <c r="AE312" s="41"/>
      <c r="AF312" s="41"/>
      <c r="AG312" s="41"/>
      <c r="AH312" s="41"/>
      <c r="AI312" s="41"/>
      <c r="AJ312" s="41"/>
      <c r="AK312" s="41"/>
      <c r="AL312" s="41"/>
      <c r="AM312" s="41"/>
      <c r="AN312" s="41"/>
      <c r="AO312" s="41"/>
      <c r="AP312" s="41"/>
      <c r="AQ312" s="41"/>
      <c r="AR312" s="41"/>
      <c r="AS312" s="41"/>
      <c r="AT312" s="41"/>
      <c r="AU312" s="41"/>
      <c r="AV312" s="41"/>
      <c r="AW312" s="41"/>
      <c r="AX312" s="41"/>
      <c r="AY312" s="41"/>
      <c r="AZ312" s="41"/>
      <c r="BA312" s="41"/>
      <c r="BB312" s="41"/>
      <c r="BC312" s="41"/>
      <c r="BD312" s="41"/>
      <c r="BE312" s="41"/>
      <c r="BF312" s="41"/>
      <c r="BG312" s="41"/>
      <c r="BH312" s="41"/>
      <c r="BI312" s="41"/>
      <c r="BJ312" s="41"/>
      <c r="BK312" s="41"/>
      <c r="BL312" s="41"/>
      <c r="BM312" s="41"/>
      <c r="BN312" s="41"/>
      <c r="BO312" s="41"/>
      <c r="BP312" s="41"/>
      <c r="BQ312" s="41"/>
      <c r="BR312" s="41"/>
      <c r="BS312" s="41"/>
      <c r="BT312" s="41"/>
      <c r="BU312" s="41"/>
      <c r="BV312" s="41"/>
      <c r="BW312" s="41"/>
      <c r="BX312" s="41"/>
      <c r="BY312" s="41"/>
      <c r="BZ312" s="41"/>
      <c r="CA312" s="41"/>
      <c r="CB312" s="41"/>
      <c r="CC312" s="41"/>
      <c r="CD312" s="41"/>
      <c r="CE312" s="41"/>
      <c r="CF312" s="41"/>
      <c r="CG312" s="41"/>
      <c r="CH312" s="41"/>
      <c r="CI312" s="41"/>
      <c r="CJ312" s="41"/>
      <c r="CK312" s="41"/>
      <c r="CL312" s="41"/>
      <c r="CM312" s="41"/>
      <c r="CN312" s="41"/>
      <c r="CO312" s="41"/>
      <c r="CP312" s="41"/>
      <c r="CQ312" s="41"/>
      <c r="CR312" s="41"/>
      <c r="CS312" s="41"/>
      <c r="CT312" s="41"/>
      <c r="CU312" s="41"/>
      <c r="CV312" s="41"/>
      <c r="CW312" s="41"/>
      <c r="CX312" s="41"/>
      <c r="CY312" s="41"/>
      <c r="CZ312" s="41"/>
      <c r="DA312" s="41"/>
      <c r="DB312" s="41"/>
      <c r="DC312" s="41"/>
      <c r="DD312" s="41"/>
      <c r="DE312" s="41"/>
      <c r="DF312" s="41"/>
      <c r="DG312" s="41"/>
      <c r="DH312" s="41"/>
      <c r="DI312" s="41"/>
      <c r="DJ312" s="41"/>
      <c r="DK312" s="41"/>
      <c r="DL312" s="41"/>
      <c r="DM312" s="41"/>
      <c r="DN312" s="41"/>
      <c r="DO312" s="41"/>
      <c r="DP312" s="41"/>
      <c r="DQ312" s="41"/>
      <c r="DR312" s="41"/>
      <c r="DS312" s="41"/>
      <c r="DT312" s="41"/>
      <c r="DU312" s="41"/>
      <c r="DV312" s="41"/>
      <c r="DW312" s="41"/>
      <c r="DX312" s="41"/>
      <c r="DY312" s="41"/>
      <c r="DZ312" s="41"/>
      <c r="EA312" s="41"/>
      <c r="EB312" s="41"/>
      <c r="EC312" s="41"/>
      <c r="ED312" s="41"/>
      <c r="EE312" s="41"/>
      <c r="EF312" s="41"/>
      <c r="EG312" s="41"/>
      <c r="EH312" s="41"/>
      <c r="EI312" s="41"/>
      <c r="EJ312" s="41"/>
      <c r="EK312" s="41"/>
      <c r="EL312" s="41"/>
      <c r="EM312" s="41"/>
      <c r="EN312" s="41"/>
      <c r="EO312" s="41"/>
      <c r="EP312" s="41"/>
      <c r="EQ312" s="41"/>
      <c r="ER312" s="41"/>
      <c r="ES312" s="41"/>
      <c r="ET312" s="41"/>
      <c r="EU312" s="41"/>
      <c r="EV312" s="41"/>
      <c r="EW312" s="41"/>
      <c r="EX312" s="41"/>
      <c r="EY312" s="41"/>
      <c r="EZ312" s="41"/>
      <c r="FA312" s="41"/>
      <c r="FB312" s="41"/>
      <c r="FC312" s="41"/>
      <c r="FD312" s="41"/>
      <c r="FE312" s="41"/>
      <c r="FF312" s="41"/>
      <c r="FG312" s="41"/>
      <c r="FH312" s="41"/>
      <c r="FI312" s="41"/>
      <c r="FJ312" s="41"/>
      <c r="FK312" s="41"/>
      <c r="FL312" s="41"/>
      <c r="FM312" s="41"/>
      <c r="FN312" s="41"/>
      <c r="FO312" s="41"/>
      <c r="FP312" s="41"/>
      <c r="FQ312" s="41"/>
      <c r="FR312" s="41"/>
    </row>
    <row r="313" spans="1:174" s="41" customFormat="1" ht="47.25" hidden="1" outlineLevel="1">
      <c r="A313" s="285" t="s">
        <v>731</v>
      </c>
      <c r="B313" s="277"/>
      <c r="C313" s="277"/>
      <c r="D313" s="705"/>
      <c r="E313" s="279"/>
      <c r="F313" s="439"/>
      <c r="G313" s="453"/>
      <c r="H313" s="453"/>
      <c r="I313" s="453"/>
      <c r="J313" s="453"/>
      <c r="K313" s="453"/>
      <c r="L313" s="453"/>
      <c r="M313" s="453"/>
      <c r="N313" s="453"/>
      <c r="O313" s="453"/>
      <c r="P313" s="453"/>
      <c r="Q313" s="453"/>
      <c r="R313" s="453"/>
      <c r="S313" s="453"/>
      <c r="T313" s="453"/>
      <c r="U313" s="453"/>
      <c r="V313" s="453"/>
      <c r="W313" s="453"/>
      <c r="X313" s="453"/>
      <c r="Y313" s="453"/>
      <c r="Z313" s="453"/>
    </row>
    <row r="314" spans="1:174" s="41" customFormat="1" ht="50.25" hidden="1" customHeight="1" outlineLevel="1">
      <c r="A314" s="285" t="s">
        <v>732</v>
      </c>
      <c r="B314" s="277"/>
      <c r="C314" s="277"/>
      <c r="D314" s="705"/>
      <c r="E314" s="279"/>
      <c r="F314" s="439"/>
      <c r="G314" s="453"/>
      <c r="H314" s="453"/>
      <c r="I314" s="453"/>
      <c r="J314" s="453"/>
      <c r="K314" s="453"/>
      <c r="L314" s="453"/>
      <c r="M314" s="453"/>
      <c r="N314" s="453"/>
      <c r="O314" s="453"/>
      <c r="P314" s="453"/>
      <c r="Q314" s="453"/>
      <c r="R314" s="453"/>
      <c r="S314" s="453"/>
      <c r="T314" s="453"/>
      <c r="U314" s="453"/>
      <c r="V314" s="453"/>
      <c r="W314" s="453"/>
      <c r="X314" s="453"/>
      <c r="Y314" s="453"/>
      <c r="Z314" s="453"/>
    </row>
    <row r="315" spans="1:174" s="41" customFormat="1" hidden="1" outlineLevel="1">
      <c r="A315" s="285"/>
      <c r="B315" s="277"/>
      <c r="C315" s="277"/>
      <c r="D315" s="705"/>
      <c r="E315" s="279"/>
      <c r="F315" s="439"/>
      <c r="G315" s="453"/>
      <c r="H315" s="453"/>
      <c r="I315" s="453"/>
      <c r="J315" s="453"/>
      <c r="K315" s="453"/>
      <c r="L315" s="453"/>
      <c r="M315" s="453"/>
      <c r="N315" s="453"/>
      <c r="O315" s="453"/>
      <c r="P315" s="453"/>
      <c r="Q315" s="453"/>
      <c r="R315" s="453"/>
      <c r="S315" s="453"/>
      <c r="T315" s="453"/>
      <c r="U315" s="453"/>
      <c r="V315" s="453"/>
      <c r="W315" s="453"/>
      <c r="X315" s="453"/>
      <c r="Y315" s="453"/>
      <c r="Z315" s="453"/>
    </row>
    <row r="316" spans="1:174" s="41" customFormat="1" hidden="1" outlineLevel="1">
      <c r="A316" s="285"/>
      <c r="B316" s="277"/>
      <c r="C316" s="277"/>
      <c r="D316" s="705"/>
      <c r="E316" s="279"/>
      <c r="F316" s="439"/>
      <c r="G316" s="453"/>
      <c r="H316" s="453"/>
      <c r="I316" s="453"/>
      <c r="J316" s="453"/>
      <c r="K316" s="453"/>
      <c r="L316" s="453"/>
      <c r="M316" s="453"/>
      <c r="N316" s="453"/>
      <c r="O316" s="453"/>
      <c r="P316" s="453"/>
      <c r="Q316" s="453"/>
      <c r="R316" s="453"/>
      <c r="S316" s="453"/>
      <c r="T316" s="453"/>
      <c r="U316" s="453"/>
      <c r="V316" s="453"/>
      <c r="W316" s="453"/>
      <c r="X316" s="453"/>
      <c r="Y316" s="453"/>
      <c r="Z316" s="453"/>
    </row>
    <row r="317" spans="1:174" s="41" customFormat="1" hidden="1" outlineLevel="1">
      <c r="A317" s="285"/>
      <c r="B317" s="277"/>
      <c r="C317" s="277"/>
      <c r="D317" s="705"/>
      <c r="E317" s="279"/>
      <c r="F317" s="439"/>
      <c r="G317" s="453"/>
      <c r="H317" s="453"/>
      <c r="I317" s="453"/>
      <c r="J317" s="453"/>
      <c r="K317" s="453"/>
      <c r="L317" s="453"/>
      <c r="M317" s="453"/>
      <c r="N317" s="453"/>
      <c r="O317" s="453"/>
      <c r="P317" s="453"/>
      <c r="Q317" s="453"/>
      <c r="R317" s="453"/>
      <c r="S317" s="453"/>
      <c r="T317" s="453"/>
      <c r="U317" s="453"/>
      <c r="V317" s="453"/>
      <c r="W317" s="453"/>
      <c r="X317" s="453"/>
      <c r="Y317" s="453"/>
      <c r="Z317" s="453"/>
    </row>
    <row r="318" spans="1:174" s="41" customFormat="1" hidden="1" outlineLevel="1">
      <c r="A318" s="285"/>
      <c r="B318" s="277"/>
      <c r="C318" s="277"/>
      <c r="D318" s="705"/>
      <c r="E318" s="279"/>
      <c r="F318" s="439"/>
      <c r="G318" s="453"/>
      <c r="H318" s="453"/>
      <c r="I318" s="453"/>
      <c r="J318" s="453"/>
      <c r="K318" s="453"/>
      <c r="L318" s="453"/>
      <c r="M318" s="453"/>
      <c r="N318" s="453"/>
      <c r="O318" s="453"/>
      <c r="P318" s="453"/>
      <c r="Q318" s="453"/>
      <c r="R318" s="453"/>
      <c r="S318" s="453"/>
      <c r="T318" s="453"/>
      <c r="U318" s="453"/>
      <c r="V318" s="453"/>
      <c r="W318" s="453"/>
      <c r="X318" s="453"/>
      <c r="Y318" s="453"/>
      <c r="Z318" s="453"/>
    </row>
    <row r="319" spans="1:174" s="41" customFormat="1" hidden="1" outlineLevel="1">
      <c r="A319" s="285"/>
      <c r="B319" s="277"/>
      <c r="C319" s="277"/>
      <c r="D319" s="705"/>
      <c r="E319" s="279"/>
      <c r="F319" s="439"/>
      <c r="G319" s="453"/>
      <c r="H319" s="453"/>
      <c r="I319" s="453"/>
      <c r="J319" s="453"/>
      <c r="K319" s="453"/>
      <c r="L319" s="453"/>
      <c r="M319" s="453"/>
      <c r="N319" s="453"/>
      <c r="O319" s="453"/>
      <c r="P319" s="453"/>
      <c r="Q319" s="453"/>
      <c r="R319" s="453"/>
      <c r="S319" s="453"/>
      <c r="T319" s="453"/>
      <c r="U319" s="453"/>
      <c r="V319" s="453"/>
      <c r="W319" s="453"/>
      <c r="X319" s="453"/>
      <c r="Y319" s="453"/>
      <c r="Z319" s="453"/>
    </row>
    <row r="320" spans="1:174" s="42" customFormat="1" ht="21.75" customHeight="1" collapsed="1">
      <c r="A320" s="322" t="s">
        <v>720</v>
      </c>
      <c r="B320" s="323">
        <v>226</v>
      </c>
      <c r="C320" s="323"/>
      <c r="D320" s="703"/>
      <c r="E320" s="325">
        <f>E321+E322+E335+E336+E337+E338</f>
        <v>235900</v>
      </c>
      <c r="F320" s="469">
        <f>F321+F322+F335+F336+F337+F338</f>
        <v>235900</v>
      </c>
      <c r="G320" s="264"/>
      <c r="H320" s="264"/>
      <c r="I320" s="264"/>
      <c r="J320" s="264"/>
      <c r="K320" s="264"/>
      <c r="L320" s="264"/>
      <c r="M320" s="264"/>
      <c r="N320" s="264"/>
      <c r="O320" s="264"/>
      <c r="P320" s="264"/>
      <c r="Q320" s="264"/>
      <c r="R320" s="264"/>
      <c r="S320" s="264"/>
      <c r="T320" s="264"/>
      <c r="U320" s="264"/>
      <c r="V320" s="264"/>
      <c r="W320" s="264"/>
      <c r="X320" s="264"/>
      <c r="Y320" s="264"/>
      <c r="Z320" s="264"/>
      <c r="AA320" s="238"/>
      <c r="AB320" s="238"/>
      <c r="AC320" s="238"/>
      <c r="AD320" s="238"/>
      <c r="AE320" s="238"/>
      <c r="AF320" s="238"/>
      <c r="AG320" s="238"/>
      <c r="AH320" s="238"/>
      <c r="AI320" s="238"/>
      <c r="AJ320" s="238"/>
      <c r="AK320" s="238"/>
      <c r="AL320" s="238"/>
      <c r="AM320" s="238"/>
      <c r="AN320" s="238"/>
      <c r="AO320" s="238"/>
      <c r="AP320" s="238"/>
      <c r="AQ320" s="238"/>
      <c r="AR320" s="238"/>
      <c r="AS320" s="238"/>
      <c r="AT320" s="238"/>
      <c r="AU320" s="238"/>
      <c r="AV320" s="238"/>
      <c r="AW320" s="238"/>
      <c r="AX320" s="238"/>
      <c r="AY320" s="238"/>
      <c r="AZ320" s="238"/>
      <c r="BA320" s="238"/>
      <c r="BB320" s="238"/>
      <c r="BC320" s="238"/>
      <c r="BD320" s="238"/>
      <c r="BE320" s="238"/>
      <c r="BF320" s="238"/>
      <c r="BG320" s="238"/>
      <c r="BH320" s="238"/>
      <c r="BI320" s="238"/>
      <c r="BJ320" s="238"/>
      <c r="BK320" s="238"/>
      <c r="BL320" s="238"/>
      <c r="BM320" s="238"/>
      <c r="BN320" s="238"/>
      <c r="BO320" s="238"/>
      <c r="BP320" s="238"/>
      <c r="BQ320" s="238"/>
      <c r="BR320" s="238"/>
      <c r="BS320" s="238"/>
      <c r="BT320" s="238"/>
      <c r="BU320" s="238"/>
      <c r="BV320" s="238"/>
      <c r="BW320" s="238"/>
      <c r="BX320" s="238"/>
      <c r="BY320" s="238"/>
      <c r="BZ320" s="238"/>
      <c r="CA320" s="238"/>
      <c r="CB320" s="238"/>
      <c r="CC320" s="238"/>
      <c r="CD320" s="238"/>
      <c r="CE320" s="238"/>
      <c r="CF320" s="238"/>
      <c r="CG320" s="238"/>
      <c r="CH320" s="238"/>
      <c r="CI320" s="238"/>
      <c r="CJ320" s="238"/>
      <c r="CK320" s="238"/>
      <c r="CL320" s="238"/>
      <c r="CM320" s="238"/>
      <c r="CN320" s="238"/>
      <c r="CO320" s="238"/>
      <c r="CP320" s="238"/>
      <c r="CQ320" s="238"/>
      <c r="CR320" s="238"/>
      <c r="CS320" s="238"/>
      <c r="CT320" s="238"/>
      <c r="CU320" s="238"/>
      <c r="CV320" s="238"/>
      <c r="CW320" s="238"/>
      <c r="CX320" s="238"/>
      <c r="CY320" s="238"/>
      <c r="CZ320" s="238"/>
      <c r="DA320" s="238"/>
      <c r="DB320" s="238"/>
      <c r="DC320" s="238"/>
      <c r="DD320" s="238"/>
      <c r="DE320" s="238"/>
      <c r="DF320" s="238"/>
      <c r="DG320" s="238"/>
      <c r="DH320" s="238"/>
      <c r="DI320" s="238"/>
      <c r="DJ320" s="238"/>
      <c r="DK320" s="238"/>
      <c r="DL320" s="238"/>
      <c r="DM320" s="238"/>
      <c r="DN320" s="238"/>
      <c r="DO320" s="238"/>
      <c r="DP320" s="238"/>
      <c r="DQ320" s="238"/>
      <c r="DR320" s="238"/>
      <c r="DS320" s="238"/>
      <c r="DT320" s="238"/>
      <c r="DU320" s="238"/>
      <c r="DV320" s="238"/>
      <c r="DW320" s="238"/>
      <c r="DX320" s="238"/>
      <c r="DY320" s="238"/>
      <c r="DZ320" s="238"/>
      <c r="EA320" s="238"/>
      <c r="EB320" s="238"/>
      <c r="EC320" s="238"/>
      <c r="ED320" s="238"/>
      <c r="EE320" s="238"/>
      <c r="EF320" s="238"/>
      <c r="EG320" s="238"/>
      <c r="EH320" s="238"/>
      <c r="EI320" s="238"/>
      <c r="EJ320" s="238"/>
      <c r="EK320" s="238"/>
      <c r="EL320" s="238"/>
      <c r="EM320" s="238"/>
      <c r="EN320" s="238"/>
      <c r="EO320" s="238"/>
      <c r="EP320" s="238"/>
      <c r="EQ320" s="238"/>
      <c r="ER320" s="238"/>
      <c r="ES320" s="238"/>
      <c r="ET320" s="238"/>
      <c r="EU320" s="238"/>
      <c r="EV320" s="238"/>
      <c r="EW320" s="238"/>
      <c r="EX320" s="238"/>
      <c r="EY320" s="238"/>
      <c r="EZ320" s="238"/>
      <c r="FA320" s="238"/>
      <c r="FB320" s="238"/>
      <c r="FC320" s="238"/>
      <c r="FD320" s="238"/>
      <c r="FE320" s="238"/>
      <c r="FF320" s="238"/>
      <c r="FG320" s="238"/>
      <c r="FH320" s="238"/>
      <c r="FI320" s="238"/>
      <c r="FJ320" s="238"/>
      <c r="FK320" s="238"/>
      <c r="FL320" s="238"/>
      <c r="FM320" s="238"/>
      <c r="FN320" s="238"/>
      <c r="FO320" s="238"/>
      <c r="FP320" s="238"/>
      <c r="FQ320" s="238"/>
      <c r="FR320" s="238"/>
    </row>
    <row r="321" spans="1:174" s="40" customFormat="1" ht="44.25" customHeight="1">
      <c r="A321" s="282" t="s">
        <v>10</v>
      </c>
      <c r="B321" s="294"/>
      <c r="C321" s="294">
        <v>951</v>
      </c>
      <c r="D321" s="705" t="s">
        <v>1377</v>
      </c>
      <c r="E321" s="278"/>
      <c r="F321" s="336"/>
      <c r="G321" s="265"/>
      <c r="H321" s="265"/>
      <c r="I321" s="265"/>
      <c r="J321" s="265"/>
      <c r="K321" s="265"/>
      <c r="L321" s="265"/>
      <c r="M321" s="265"/>
      <c r="N321" s="265"/>
      <c r="O321" s="265"/>
      <c r="P321" s="265"/>
      <c r="Q321" s="265"/>
      <c r="R321" s="265"/>
      <c r="S321" s="265"/>
      <c r="T321" s="265"/>
      <c r="U321" s="265"/>
      <c r="V321" s="265"/>
      <c r="W321" s="265"/>
      <c r="X321" s="265"/>
      <c r="Y321" s="265"/>
      <c r="Z321" s="265"/>
      <c r="AA321" s="41"/>
      <c r="AB321" s="41"/>
      <c r="AC321" s="41"/>
      <c r="AD321" s="41"/>
      <c r="AE321" s="41"/>
      <c r="AF321" s="41"/>
      <c r="AG321" s="41"/>
      <c r="AH321" s="41"/>
      <c r="AI321" s="41"/>
      <c r="AJ321" s="41"/>
      <c r="AK321" s="41"/>
      <c r="AL321" s="41"/>
      <c r="AM321" s="41"/>
      <c r="AN321" s="41"/>
      <c r="AO321" s="41"/>
      <c r="AP321" s="41"/>
      <c r="AQ321" s="41"/>
      <c r="AR321" s="41"/>
      <c r="AS321" s="41"/>
      <c r="AT321" s="41"/>
      <c r="AU321" s="41"/>
      <c r="AV321" s="41"/>
      <c r="AW321" s="41"/>
      <c r="AX321" s="41"/>
      <c r="AY321" s="41"/>
      <c r="AZ321" s="41"/>
      <c r="BA321" s="41"/>
      <c r="BB321" s="41"/>
      <c r="BC321" s="41"/>
      <c r="BD321" s="41"/>
      <c r="BE321" s="41"/>
      <c r="BF321" s="41"/>
      <c r="BG321" s="41"/>
      <c r="BH321" s="41"/>
      <c r="BI321" s="41"/>
      <c r="BJ321" s="41"/>
      <c r="BK321" s="41"/>
      <c r="BL321" s="41"/>
      <c r="BM321" s="41"/>
      <c r="BN321" s="41"/>
      <c r="BO321" s="41"/>
      <c r="BP321" s="41"/>
      <c r="BQ321" s="41"/>
      <c r="BR321" s="41"/>
      <c r="BS321" s="41"/>
      <c r="BT321" s="41"/>
      <c r="BU321" s="41"/>
      <c r="BV321" s="41"/>
      <c r="BW321" s="41"/>
      <c r="BX321" s="41"/>
      <c r="BY321" s="41"/>
      <c r="BZ321" s="41"/>
      <c r="CA321" s="41"/>
      <c r="CB321" s="41"/>
      <c r="CC321" s="41"/>
      <c r="CD321" s="41"/>
      <c r="CE321" s="41"/>
      <c r="CF321" s="41"/>
      <c r="CG321" s="41"/>
      <c r="CH321" s="41"/>
      <c r="CI321" s="41"/>
      <c r="CJ321" s="41"/>
      <c r="CK321" s="41"/>
      <c r="CL321" s="41"/>
      <c r="CM321" s="41"/>
      <c r="CN321" s="41"/>
      <c r="CO321" s="41"/>
      <c r="CP321" s="41"/>
      <c r="CQ321" s="41"/>
      <c r="CR321" s="41"/>
      <c r="CS321" s="41"/>
      <c r="CT321" s="41"/>
      <c r="CU321" s="41"/>
      <c r="CV321" s="41"/>
      <c r="CW321" s="41"/>
      <c r="CX321" s="41"/>
      <c r="CY321" s="41"/>
      <c r="CZ321" s="41"/>
      <c r="DA321" s="41"/>
      <c r="DB321" s="41"/>
      <c r="DC321" s="41"/>
      <c r="DD321" s="41"/>
      <c r="DE321" s="41"/>
      <c r="DF321" s="41"/>
      <c r="DG321" s="41"/>
      <c r="DH321" s="41"/>
      <c r="DI321" s="41"/>
      <c r="DJ321" s="41"/>
      <c r="DK321" s="41"/>
      <c r="DL321" s="41"/>
      <c r="DM321" s="41"/>
      <c r="DN321" s="41"/>
      <c r="DO321" s="41"/>
      <c r="DP321" s="41"/>
      <c r="DQ321" s="41"/>
      <c r="DR321" s="41"/>
      <c r="DS321" s="41"/>
      <c r="DT321" s="41"/>
      <c r="DU321" s="41"/>
      <c r="DV321" s="41"/>
      <c r="DW321" s="41"/>
      <c r="DX321" s="41"/>
      <c r="DY321" s="41"/>
      <c r="DZ321" s="41"/>
      <c r="EA321" s="41"/>
      <c r="EB321" s="41"/>
      <c r="EC321" s="41"/>
      <c r="ED321" s="41"/>
      <c r="EE321" s="41"/>
      <c r="EF321" s="41"/>
      <c r="EG321" s="41"/>
      <c r="EH321" s="41"/>
      <c r="EI321" s="41"/>
      <c r="EJ321" s="41"/>
      <c r="EK321" s="41"/>
      <c r="EL321" s="41"/>
      <c r="EM321" s="41"/>
      <c r="EN321" s="41"/>
      <c r="EO321" s="41"/>
      <c r="EP321" s="41"/>
      <c r="EQ321" s="41"/>
      <c r="ER321" s="41"/>
      <c r="ES321" s="41"/>
      <c r="ET321" s="41"/>
      <c r="EU321" s="41"/>
      <c r="EV321" s="41"/>
      <c r="EW321" s="41"/>
      <c r="EX321" s="41"/>
      <c r="EY321" s="41"/>
      <c r="EZ321" s="41"/>
      <c r="FA321" s="41"/>
      <c r="FB321" s="41"/>
      <c r="FC321" s="41"/>
      <c r="FD321" s="41"/>
      <c r="FE321" s="41"/>
      <c r="FF321" s="41"/>
      <c r="FG321" s="41"/>
      <c r="FH321" s="41"/>
      <c r="FI321" s="41"/>
      <c r="FJ321" s="41"/>
      <c r="FK321" s="41"/>
      <c r="FL321" s="41"/>
      <c r="FM321" s="41"/>
      <c r="FN321" s="41"/>
      <c r="FO321" s="41"/>
      <c r="FP321" s="41"/>
      <c r="FQ321" s="41"/>
      <c r="FR321" s="41"/>
    </row>
    <row r="322" spans="1:174" s="40" customFormat="1" ht="23.25" customHeight="1">
      <c r="A322" s="282" t="s">
        <v>93</v>
      </c>
      <c r="B322" s="294"/>
      <c r="C322" s="294">
        <v>954</v>
      </c>
      <c r="D322" s="705" t="s">
        <v>1377</v>
      </c>
      <c r="E322" s="278">
        <f>'Раб.таблица 2018'!F357</f>
        <v>103600</v>
      </c>
      <c r="F322" s="336">
        <f>E322</f>
        <v>103600</v>
      </c>
      <c r="G322" s="265"/>
      <c r="H322" s="265"/>
      <c r="I322" s="265"/>
      <c r="J322" s="265"/>
      <c r="K322" s="265"/>
      <c r="L322" s="265"/>
      <c r="M322" s="265"/>
      <c r="N322" s="265"/>
      <c r="O322" s="265"/>
      <c r="P322" s="265"/>
      <c r="Q322" s="265"/>
      <c r="R322" s="265"/>
      <c r="S322" s="265"/>
      <c r="T322" s="265"/>
      <c r="U322" s="265"/>
      <c r="V322" s="265"/>
      <c r="W322" s="265"/>
      <c r="X322" s="265"/>
      <c r="Y322" s="265"/>
      <c r="Z322" s="265"/>
      <c r="AA322" s="41"/>
      <c r="AB322" s="41"/>
      <c r="AC322" s="41"/>
      <c r="AD322" s="41"/>
      <c r="AE322" s="41"/>
      <c r="AF322" s="41"/>
      <c r="AG322" s="41"/>
      <c r="AH322" s="41"/>
      <c r="AI322" s="41"/>
      <c r="AJ322" s="41"/>
      <c r="AK322" s="41"/>
      <c r="AL322" s="41"/>
      <c r="AM322" s="41"/>
      <c r="AN322" s="41"/>
      <c r="AO322" s="41"/>
      <c r="AP322" s="41"/>
      <c r="AQ322" s="41"/>
      <c r="AR322" s="41"/>
      <c r="AS322" s="41"/>
      <c r="AT322" s="41"/>
      <c r="AU322" s="41"/>
      <c r="AV322" s="41"/>
      <c r="AW322" s="41"/>
      <c r="AX322" s="41"/>
      <c r="AY322" s="41"/>
      <c r="AZ322" s="41"/>
      <c r="BA322" s="41"/>
      <c r="BB322" s="41"/>
      <c r="BC322" s="41"/>
      <c r="BD322" s="41"/>
      <c r="BE322" s="41"/>
      <c r="BF322" s="41"/>
      <c r="BG322" s="41"/>
      <c r="BH322" s="41"/>
      <c r="BI322" s="41"/>
      <c r="BJ322" s="41"/>
      <c r="BK322" s="41"/>
      <c r="BL322" s="41"/>
      <c r="BM322" s="41"/>
      <c r="BN322" s="41"/>
      <c r="BO322" s="41"/>
      <c r="BP322" s="41"/>
      <c r="BQ322" s="41"/>
      <c r="BR322" s="41"/>
      <c r="BS322" s="41"/>
      <c r="BT322" s="41"/>
      <c r="BU322" s="41"/>
      <c r="BV322" s="41"/>
      <c r="BW322" s="41"/>
      <c r="BX322" s="41"/>
      <c r="BY322" s="41"/>
      <c r="BZ322" s="41"/>
      <c r="CA322" s="41"/>
      <c r="CB322" s="41"/>
      <c r="CC322" s="41"/>
      <c r="CD322" s="41"/>
      <c r="CE322" s="41"/>
      <c r="CF322" s="41"/>
      <c r="CG322" s="41"/>
      <c r="CH322" s="41"/>
      <c r="CI322" s="41"/>
      <c r="CJ322" s="41"/>
      <c r="CK322" s="41"/>
      <c r="CL322" s="41"/>
      <c r="CM322" s="41"/>
      <c r="CN322" s="41"/>
      <c r="CO322" s="41"/>
      <c r="CP322" s="41"/>
      <c r="CQ322" s="41"/>
      <c r="CR322" s="41"/>
      <c r="CS322" s="41"/>
      <c r="CT322" s="41"/>
      <c r="CU322" s="41"/>
      <c r="CV322" s="41"/>
      <c r="CW322" s="41"/>
      <c r="CX322" s="41"/>
      <c r="CY322" s="41"/>
      <c r="CZ322" s="41"/>
      <c r="DA322" s="41"/>
      <c r="DB322" s="41"/>
      <c r="DC322" s="41"/>
      <c r="DD322" s="41"/>
      <c r="DE322" s="41"/>
      <c r="DF322" s="41"/>
      <c r="DG322" s="41"/>
      <c r="DH322" s="41"/>
      <c r="DI322" s="41"/>
      <c r="DJ322" s="41"/>
      <c r="DK322" s="41"/>
      <c r="DL322" s="41"/>
      <c r="DM322" s="41"/>
      <c r="DN322" s="41"/>
      <c r="DO322" s="41"/>
      <c r="DP322" s="41"/>
      <c r="DQ322" s="41"/>
      <c r="DR322" s="41"/>
      <c r="DS322" s="41"/>
      <c r="DT322" s="41"/>
      <c r="DU322" s="41"/>
      <c r="DV322" s="41"/>
      <c r="DW322" s="41"/>
      <c r="DX322" s="41"/>
      <c r="DY322" s="41"/>
      <c r="DZ322" s="41"/>
      <c r="EA322" s="41"/>
      <c r="EB322" s="41"/>
      <c r="EC322" s="41"/>
      <c r="ED322" s="41"/>
      <c r="EE322" s="41"/>
      <c r="EF322" s="41"/>
      <c r="EG322" s="41"/>
      <c r="EH322" s="41"/>
      <c r="EI322" s="41"/>
      <c r="EJ322" s="41"/>
      <c r="EK322" s="41"/>
      <c r="EL322" s="41"/>
      <c r="EM322" s="41"/>
      <c r="EN322" s="41"/>
      <c r="EO322" s="41"/>
      <c r="EP322" s="41"/>
      <c r="EQ322" s="41"/>
      <c r="ER322" s="41"/>
      <c r="ES322" s="41"/>
      <c r="ET322" s="41"/>
      <c r="EU322" s="41"/>
      <c r="EV322" s="41"/>
      <c r="EW322" s="41"/>
      <c r="EX322" s="41"/>
      <c r="EY322" s="41"/>
      <c r="EZ322" s="41"/>
      <c r="FA322" s="41"/>
      <c r="FB322" s="41"/>
      <c r="FC322" s="41"/>
      <c r="FD322" s="41"/>
      <c r="FE322" s="41"/>
      <c r="FF322" s="41"/>
      <c r="FG322" s="41"/>
      <c r="FH322" s="41"/>
      <c r="FI322" s="41"/>
      <c r="FJ322" s="41"/>
      <c r="FK322" s="41"/>
      <c r="FL322" s="41"/>
      <c r="FM322" s="41"/>
      <c r="FN322" s="41"/>
      <c r="FO322" s="41"/>
      <c r="FP322" s="41"/>
      <c r="FQ322" s="41"/>
      <c r="FR322" s="41"/>
    </row>
    <row r="323" spans="1:174" s="41" customFormat="1" ht="31.5" hidden="1" customHeight="1" outlineLevel="1">
      <c r="A323" s="285" t="s">
        <v>733</v>
      </c>
      <c r="B323" s="277"/>
      <c r="C323" s="277"/>
      <c r="D323" s="705"/>
      <c r="E323" s="279"/>
      <c r="F323" s="439"/>
      <c r="G323" s="453"/>
      <c r="H323" s="453"/>
      <c r="I323" s="453"/>
      <c r="J323" s="453"/>
      <c r="K323" s="453"/>
      <c r="L323" s="453"/>
      <c r="M323" s="453"/>
      <c r="N323" s="453"/>
      <c r="O323" s="453"/>
      <c r="P323" s="453"/>
      <c r="Q323" s="453"/>
      <c r="R323" s="453"/>
      <c r="S323" s="453"/>
      <c r="T323" s="453"/>
      <c r="U323" s="453"/>
      <c r="V323" s="453"/>
      <c r="W323" s="453"/>
      <c r="X323" s="453"/>
      <c r="Y323" s="453"/>
      <c r="Z323" s="453"/>
    </row>
    <row r="324" spans="1:174" s="41" customFormat="1" ht="47.25" hidden="1" outlineLevel="1">
      <c r="A324" s="285" t="s">
        <v>734</v>
      </c>
      <c r="B324" s="277"/>
      <c r="C324" s="277"/>
      <c r="D324" s="705"/>
      <c r="E324" s="279"/>
      <c r="F324" s="439"/>
      <c r="G324" s="453"/>
      <c r="H324" s="453"/>
      <c r="I324" s="453"/>
      <c r="J324" s="453"/>
      <c r="K324" s="453"/>
      <c r="L324" s="453"/>
      <c r="M324" s="453"/>
      <c r="N324" s="453"/>
      <c r="O324" s="453"/>
      <c r="P324" s="453"/>
      <c r="Q324" s="453"/>
      <c r="R324" s="453"/>
      <c r="S324" s="453"/>
      <c r="T324" s="453"/>
      <c r="U324" s="453"/>
      <c r="V324" s="453"/>
      <c r="W324" s="453"/>
      <c r="X324" s="453"/>
      <c r="Y324" s="453"/>
      <c r="Z324" s="453"/>
    </row>
    <row r="325" spans="1:174" s="41" customFormat="1" ht="64.5" hidden="1" customHeight="1" outlineLevel="1">
      <c r="A325" s="285" t="s">
        <v>798</v>
      </c>
      <c r="B325" s="277"/>
      <c r="C325" s="277"/>
      <c r="D325" s="705"/>
      <c r="E325" s="279"/>
      <c r="F325" s="439"/>
      <c r="G325" s="453"/>
      <c r="H325" s="453"/>
      <c r="I325" s="453"/>
      <c r="J325" s="453"/>
      <c r="K325" s="453"/>
      <c r="L325" s="453"/>
      <c r="M325" s="453"/>
      <c r="N325" s="453"/>
      <c r="O325" s="453"/>
      <c r="P325" s="453"/>
      <c r="Q325" s="453"/>
      <c r="R325" s="453"/>
      <c r="S325" s="453"/>
      <c r="T325" s="453"/>
      <c r="U325" s="453"/>
      <c r="V325" s="453"/>
      <c r="W325" s="453"/>
      <c r="X325" s="453"/>
      <c r="Y325" s="453"/>
      <c r="Z325" s="453"/>
    </row>
    <row r="326" spans="1:174" s="41" customFormat="1" ht="20.25" hidden="1" customHeight="1" outlineLevel="1">
      <c r="A326" s="285" t="s">
        <v>797</v>
      </c>
      <c r="B326" s="277"/>
      <c r="C326" s="277"/>
      <c r="D326" s="705"/>
      <c r="E326" s="279"/>
      <c r="F326" s="439"/>
      <c r="G326" s="453"/>
      <c r="H326" s="453"/>
      <c r="I326" s="453"/>
      <c r="J326" s="453"/>
      <c r="K326" s="453"/>
      <c r="L326" s="453"/>
      <c r="M326" s="453"/>
      <c r="N326" s="453"/>
      <c r="O326" s="453"/>
      <c r="P326" s="453"/>
      <c r="Q326" s="453"/>
      <c r="R326" s="453"/>
      <c r="S326" s="453"/>
      <c r="T326" s="453"/>
      <c r="U326" s="453"/>
      <c r="V326" s="453"/>
      <c r="W326" s="453"/>
      <c r="X326" s="453"/>
      <c r="Y326" s="453"/>
      <c r="Z326" s="453"/>
    </row>
    <row r="327" spans="1:174" s="41" customFormat="1" ht="31.5" hidden="1" outlineLevel="1">
      <c r="A327" s="285" t="s">
        <v>736</v>
      </c>
      <c r="B327" s="277"/>
      <c r="C327" s="277"/>
      <c r="D327" s="705"/>
      <c r="E327" s="279"/>
      <c r="F327" s="439"/>
      <c r="G327" s="453"/>
      <c r="H327" s="453"/>
      <c r="I327" s="453"/>
      <c r="J327" s="453"/>
      <c r="K327" s="453"/>
      <c r="L327" s="453"/>
      <c r="M327" s="453"/>
      <c r="N327" s="453"/>
      <c r="O327" s="453"/>
      <c r="P327" s="453"/>
      <c r="Q327" s="453"/>
      <c r="R327" s="453"/>
      <c r="S327" s="453"/>
      <c r="T327" s="453"/>
      <c r="U327" s="453"/>
      <c r="V327" s="453"/>
      <c r="W327" s="453"/>
      <c r="X327" s="453"/>
      <c r="Y327" s="453"/>
      <c r="Z327" s="453"/>
    </row>
    <row r="328" spans="1:174" s="41" customFormat="1" ht="20.25" hidden="1" customHeight="1" outlineLevel="1">
      <c r="A328" s="285" t="s">
        <v>735</v>
      </c>
      <c r="B328" s="277"/>
      <c r="C328" s="277"/>
      <c r="D328" s="705"/>
      <c r="E328" s="279"/>
      <c r="F328" s="439"/>
      <c r="G328" s="453"/>
      <c r="H328" s="453"/>
      <c r="I328" s="453"/>
      <c r="J328" s="453"/>
      <c r="K328" s="453"/>
      <c r="L328" s="453"/>
      <c r="M328" s="453"/>
      <c r="N328" s="453"/>
      <c r="O328" s="453"/>
      <c r="P328" s="453"/>
      <c r="Q328" s="453"/>
      <c r="R328" s="453"/>
      <c r="S328" s="453"/>
      <c r="T328" s="453"/>
      <c r="U328" s="453"/>
      <c r="V328" s="453"/>
      <c r="W328" s="453"/>
      <c r="X328" s="453"/>
      <c r="Y328" s="453"/>
      <c r="Z328" s="453"/>
    </row>
    <row r="329" spans="1:174" s="41" customFormat="1" ht="47.25" hidden="1" outlineLevel="1">
      <c r="A329" s="285" t="s">
        <v>800</v>
      </c>
      <c r="B329" s="277"/>
      <c r="C329" s="277"/>
      <c r="D329" s="705"/>
      <c r="E329" s="279"/>
      <c r="F329" s="439"/>
      <c r="G329" s="453"/>
      <c r="H329" s="453"/>
      <c r="I329" s="453"/>
      <c r="J329" s="453"/>
      <c r="K329" s="453"/>
      <c r="L329" s="453"/>
      <c r="M329" s="453"/>
      <c r="N329" s="453"/>
      <c r="O329" s="453"/>
      <c r="P329" s="453"/>
      <c r="Q329" s="453"/>
      <c r="R329" s="453"/>
      <c r="S329" s="453"/>
      <c r="T329" s="453"/>
      <c r="U329" s="453"/>
      <c r="V329" s="453"/>
      <c r="W329" s="453"/>
      <c r="X329" s="453"/>
      <c r="Y329" s="453"/>
      <c r="Z329" s="453"/>
    </row>
    <row r="330" spans="1:174" s="41" customFormat="1" hidden="1" outlineLevel="1">
      <c r="A330" s="285"/>
      <c r="B330" s="277"/>
      <c r="C330" s="277"/>
      <c r="D330" s="705"/>
      <c r="E330" s="279"/>
      <c r="F330" s="439"/>
      <c r="G330" s="453"/>
      <c r="H330" s="453"/>
      <c r="I330" s="453"/>
      <c r="J330" s="453"/>
      <c r="K330" s="453"/>
      <c r="L330" s="453"/>
      <c r="M330" s="453"/>
      <c r="N330" s="453"/>
      <c r="O330" s="453"/>
      <c r="P330" s="453"/>
      <c r="Q330" s="453"/>
      <c r="R330" s="453"/>
      <c r="S330" s="453"/>
      <c r="T330" s="453"/>
      <c r="U330" s="453"/>
      <c r="V330" s="453"/>
      <c r="W330" s="453"/>
      <c r="X330" s="453"/>
      <c r="Y330" s="453"/>
      <c r="Z330" s="453"/>
    </row>
    <row r="331" spans="1:174" s="41" customFormat="1" hidden="1" outlineLevel="1">
      <c r="A331" s="285"/>
      <c r="B331" s="277"/>
      <c r="C331" s="277"/>
      <c r="D331" s="705"/>
      <c r="E331" s="279"/>
      <c r="F331" s="439"/>
      <c r="G331" s="453"/>
      <c r="H331" s="453"/>
      <c r="I331" s="453"/>
      <c r="J331" s="453"/>
      <c r="K331" s="453"/>
      <c r="L331" s="453"/>
      <c r="M331" s="453"/>
      <c r="N331" s="453"/>
      <c r="O331" s="453"/>
      <c r="P331" s="453"/>
      <c r="Q331" s="453"/>
      <c r="R331" s="453"/>
      <c r="S331" s="453"/>
      <c r="T331" s="453"/>
      <c r="U331" s="453"/>
      <c r="V331" s="453"/>
      <c r="W331" s="453"/>
      <c r="X331" s="453"/>
      <c r="Y331" s="453"/>
      <c r="Z331" s="453"/>
    </row>
    <row r="332" spans="1:174" s="41" customFormat="1" hidden="1" outlineLevel="1">
      <c r="A332" s="285"/>
      <c r="B332" s="277"/>
      <c r="C332" s="277"/>
      <c r="D332" s="705"/>
      <c r="E332" s="279"/>
      <c r="F332" s="439"/>
      <c r="G332" s="453"/>
      <c r="H332" s="453"/>
      <c r="I332" s="453"/>
      <c r="J332" s="453"/>
      <c r="K332" s="453"/>
      <c r="L332" s="453"/>
      <c r="M332" s="453"/>
      <c r="N332" s="453"/>
      <c r="O332" s="453"/>
      <c r="P332" s="453"/>
      <c r="Q332" s="453"/>
      <c r="R332" s="453"/>
      <c r="S332" s="453"/>
      <c r="T332" s="453"/>
      <c r="U332" s="453"/>
      <c r="V332" s="453"/>
      <c r="W332" s="453"/>
      <c r="X332" s="453"/>
      <c r="Y332" s="453"/>
      <c r="Z332" s="453"/>
    </row>
    <row r="333" spans="1:174" s="41" customFormat="1" hidden="1" outlineLevel="1">
      <c r="A333" s="285"/>
      <c r="B333" s="277"/>
      <c r="C333" s="277"/>
      <c r="D333" s="705"/>
      <c r="E333" s="279"/>
      <c r="F333" s="439"/>
      <c r="G333" s="453"/>
      <c r="H333" s="453"/>
      <c r="I333" s="453"/>
      <c r="J333" s="453"/>
      <c r="K333" s="453"/>
      <c r="L333" s="453"/>
      <c r="M333" s="453"/>
      <c r="N333" s="453"/>
      <c r="O333" s="453"/>
      <c r="P333" s="453"/>
      <c r="Q333" s="453"/>
      <c r="R333" s="453"/>
      <c r="S333" s="453"/>
      <c r="T333" s="453"/>
      <c r="U333" s="453"/>
      <c r="V333" s="453"/>
      <c r="W333" s="453"/>
      <c r="X333" s="453"/>
      <c r="Y333" s="453"/>
      <c r="Z333" s="453"/>
    </row>
    <row r="334" spans="1:174" s="41" customFormat="1" hidden="1" outlineLevel="1">
      <c r="A334" s="285"/>
      <c r="B334" s="277"/>
      <c r="C334" s="277"/>
      <c r="D334" s="705"/>
      <c r="E334" s="279"/>
      <c r="F334" s="439"/>
      <c r="G334" s="453"/>
      <c r="H334" s="453"/>
      <c r="I334" s="453"/>
      <c r="J334" s="453"/>
      <c r="K334" s="453"/>
      <c r="L334" s="453"/>
      <c r="M334" s="453"/>
      <c r="N334" s="453"/>
      <c r="O334" s="453"/>
      <c r="P334" s="453"/>
      <c r="Q334" s="453"/>
      <c r="R334" s="453"/>
      <c r="S334" s="453"/>
      <c r="T334" s="453"/>
      <c r="U334" s="453"/>
      <c r="V334" s="453"/>
      <c r="W334" s="453"/>
      <c r="X334" s="453"/>
      <c r="Y334" s="453"/>
      <c r="Z334" s="453"/>
    </row>
    <row r="335" spans="1:174" s="40" customFormat="1" ht="23.25" customHeight="1" collapsed="1">
      <c r="A335" s="282" t="s">
        <v>95</v>
      </c>
      <c r="B335" s="294"/>
      <c r="C335" s="294">
        <v>955</v>
      </c>
      <c r="D335" s="705" t="s">
        <v>1377</v>
      </c>
      <c r="E335" s="278"/>
      <c r="F335" s="336"/>
      <c r="G335" s="265"/>
      <c r="H335" s="265"/>
      <c r="I335" s="265"/>
      <c r="J335" s="265"/>
      <c r="K335" s="265"/>
      <c r="L335" s="265"/>
      <c r="M335" s="265"/>
      <c r="N335" s="265"/>
      <c r="O335" s="265"/>
      <c r="P335" s="265"/>
      <c r="Q335" s="265"/>
      <c r="R335" s="265"/>
      <c r="S335" s="265"/>
      <c r="T335" s="265"/>
      <c r="U335" s="265"/>
      <c r="V335" s="265"/>
      <c r="W335" s="265"/>
      <c r="X335" s="265"/>
      <c r="Y335" s="265"/>
      <c r="Z335" s="265"/>
      <c r="AA335" s="41"/>
      <c r="AB335" s="41"/>
      <c r="AC335" s="41"/>
      <c r="AD335" s="41"/>
      <c r="AE335" s="41"/>
      <c r="AF335" s="41"/>
      <c r="AG335" s="41"/>
      <c r="AH335" s="41"/>
      <c r="AI335" s="41"/>
      <c r="AJ335" s="41"/>
      <c r="AK335" s="41"/>
      <c r="AL335" s="41"/>
      <c r="AM335" s="41"/>
      <c r="AN335" s="41"/>
      <c r="AO335" s="41"/>
      <c r="AP335" s="41"/>
      <c r="AQ335" s="41"/>
      <c r="AR335" s="41"/>
      <c r="AS335" s="41"/>
      <c r="AT335" s="41"/>
      <c r="AU335" s="41"/>
      <c r="AV335" s="41"/>
      <c r="AW335" s="41"/>
      <c r="AX335" s="41"/>
      <c r="AY335" s="41"/>
      <c r="AZ335" s="41"/>
      <c r="BA335" s="41"/>
      <c r="BB335" s="41"/>
      <c r="BC335" s="41"/>
      <c r="BD335" s="41"/>
      <c r="BE335" s="41"/>
      <c r="BF335" s="41"/>
      <c r="BG335" s="41"/>
      <c r="BH335" s="41"/>
      <c r="BI335" s="41"/>
      <c r="BJ335" s="41"/>
      <c r="BK335" s="41"/>
      <c r="BL335" s="41"/>
      <c r="BM335" s="41"/>
      <c r="BN335" s="41"/>
      <c r="BO335" s="41"/>
      <c r="BP335" s="41"/>
      <c r="BQ335" s="41"/>
      <c r="BR335" s="41"/>
      <c r="BS335" s="41"/>
      <c r="BT335" s="41"/>
      <c r="BU335" s="41"/>
      <c r="BV335" s="41"/>
      <c r="BW335" s="41"/>
      <c r="BX335" s="41"/>
      <c r="BY335" s="41"/>
      <c r="BZ335" s="41"/>
      <c r="CA335" s="41"/>
      <c r="CB335" s="41"/>
      <c r="CC335" s="41"/>
      <c r="CD335" s="41"/>
      <c r="CE335" s="41"/>
      <c r="CF335" s="41"/>
      <c r="CG335" s="41"/>
      <c r="CH335" s="41"/>
      <c r="CI335" s="41"/>
      <c r="CJ335" s="41"/>
      <c r="CK335" s="41"/>
      <c r="CL335" s="41"/>
      <c r="CM335" s="41"/>
      <c r="CN335" s="41"/>
      <c r="CO335" s="41"/>
      <c r="CP335" s="41"/>
      <c r="CQ335" s="41"/>
      <c r="CR335" s="41"/>
      <c r="CS335" s="41"/>
      <c r="CT335" s="41"/>
      <c r="CU335" s="41"/>
      <c r="CV335" s="41"/>
      <c r="CW335" s="41"/>
      <c r="CX335" s="41"/>
      <c r="CY335" s="41"/>
      <c r="CZ335" s="41"/>
      <c r="DA335" s="41"/>
      <c r="DB335" s="41"/>
      <c r="DC335" s="41"/>
      <c r="DD335" s="41"/>
      <c r="DE335" s="41"/>
      <c r="DF335" s="41"/>
      <c r="DG335" s="41"/>
      <c r="DH335" s="41"/>
      <c r="DI335" s="41"/>
      <c r="DJ335" s="41"/>
      <c r="DK335" s="41"/>
      <c r="DL335" s="41"/>
      <c r="DM335" s="41"/>
      <c r="DN335" s="41"/>
      <c r="DO335" s="41"/>
      <c r="DP335" s="41"/>
      <c r="DQ335" s="41"/>
      <c r="DR335" s="41"/>
      <c r="DS335" s="41"/>
      <c r="DT335" s="41"/>
      <c r="DU335" s="41"/>
      <c r="DV335" s="41"/>
      <c r="DW335" s="41"/>
      <c r="DX335" s="41"/>
      <c r="DY335" s="41"/>
      <c r="DZ335" s="41"/>
      <c r="EA335" s="41"/>
      <c r="EB335" s="41"/>
      <c r="EC335" s="41"/>
      <c r="ED335" s="41"/>
      <c r="EE335" s="41"/>
      <c r="EF335" s="41"/>
      <c r="EG335" s="41"/>
      <c r="EH335" s="41"/>
      <c r="EI335" s="41"/>
      <c r="EJ335" s="41"/>
      <c r="EK335" s="41"/>
      <c r="EL335" s="41"/>
      <c r="EM335" s="41"/>
      <c r="EN335" s="41"/>
      <c r="EO335" s="41"/>
      <c r="EP335" s="41"/>
      <c r="EQ335" s="41"/>
      <c r="ER335" s="41"/>
      <c r="ES335" s="41"/>
      <c r="ET335" s="41"/>
      <c r="EU335" s="41"/>
      <c r="EV335" s="41"/>
      <c r="EW335" s="41"/>
      <c r="EX335" s="41"/>
      <c r="EY335" s="41"/>
      <c r="EZ335" s="41"/>
      <c r="FA335" s="41"/>
      <c r="FB335" s="41"/>
      <c r="FC335" s="41"/>
      <c r="FD335" s="41"/>
      <c r="FE335" s="41"/>
      <c r="FF335" s="41"/>
      <c r="FG335" s="41"/>
      <c r="FH335" s="41"/>
      <c r="FI335" s="41"/>
      <c r="FJ335" s="41"/>
      <c r="FK335" s="41"/>
      <c r="FL335" s="41"/>
      <c r="FM335" s="41"/>
      <c r="FN335" s="41"/>
      <c r="FO335" s="41"/>
      <c r="FP335" s="41"/>
      <c r="FQ335" s="41"/>
      <c r="FR335" s="41"/>
    </row>
    <row r="336" spans="1:174" s="40" customFormat="1" ht="29.25">
      <c r="A336" s="282" t="s">
        <v>48</v>
      </c>
      <c r="B336" s="294"/>
      <c r="C336" s="294">
        <v>956</v>
      </c>
      <c r="D336" s="705" t="s">
        <v>1377</v>
      </c>
      <c r="E336" s="278">
        <f>'Раб.таблица 2018'!F375</f>
        <v>25300</v>
      </c>
      <c r="F336" s="336">
        <f t="shared" ref="F336" si="3">E336</f>
        <v>25300</v>
      </c>
      <c r="G336" s="265"/>
      <c r="H336" s="265"/>
      <c r="I336" s="265"/>
      <c r="J336" s="265"/>
      <c r="K336" s="265"/>
      <c r="L336" s="265"/>
      <c r="M336" s="265"/>
      <c r="N336" s="265"/>
      <c r="O336" s="265"/>
      <c r="P336" s="265"/>
      <c r="Q336" s="265"/>
      <c r="R336" s="265"/>
      <c r="S336" s="265"/>
      <c r="T336" s="265"/>
      <c r="U336" s="265"/>
      <c r="V336" s="265"/>
      <c r="W336" s="265"/>
      <c r="X336" s="265"/>
      <c r="Y336" s="265"/>
      <c r="Z336" s="265"/>
      <c r="AA336" s="41"/>
      <c r="AB336" s="41"/>
      <c r="AC336" s="41"/>
      <c r="AD336" s="41"/>
      <c r="AE336" s="41"/>
      <c r="AF336" s="41"/>
      <c r="AG336" s="41"/>
      <c r="AH336" s="41"/>
      <c r="AI336" s="41"/>
      <c r="AJ336" s="41"/>
      <c r="AK336" s="41"/>
      <c r="AL336" s="41"/>
      <c r="AM336" s="41"/>
      <c r="AN336" s="41"/>
      <c r="AO336" s="41"/>
      <c r="AP336" s="41"/>
      <c r="AQ336" s="41"/>
      <c r="AR336" s="41"/>
      <c r="AS336" s="41"/>
      <c r="AT336" s="41"/>
      <c r="AU336" s="41"/>
      <c r="AV336" s="41"/>
      <c r="AW336" s="41"/>
      <c r="AX336" s="41"/>
      <c r="AY336" s="41"/>
      <c r="AZ336" s="41"/>
      <c r="BA336" s="41"/>
      <c r="BB336" s="41"/>
      <c r="BC336" s="41"/>
      <c r="BD336" s="41"/>
      <c r="BE336" s="41"/>
      <c r="BF336" s="41"/>
      <c r="BG336" s="41"/>
      <c r="BH336" s="41"/>
      <c r="BI336" s="41"/>
      <c r="BJ336" s="41"/>
      <c r="BK336" s="41"/>
      <c r="BL336" s="41"/>
      <c r="BM336" s="41"/>
      <c r="BN336" s="41"/>
      <c r="BO336" s="41"/>
      <c r="BP336" s="41"/>
      <c r="BQ336" s="41"/>
      <c r="BR336" s="41"/>
      <c r="BS336" s="41"/>
      <c r="BT336" s="41"/>
      <c r="BU336" s="41"/>
      <c r="BV336" s="41"/>
      <c r="BW336" s="41"/>
      <c r="BX336" s="41"/>
      <c r="BY336" s="41"/>
      <c r="BZ336" s="41"/>
      <c r="CA336" s="41"/>
      <c r="CB336" s="41"/>
      <c r="CC336" s="41"/>
      <c r="CD336" s="41"/>
      <c r="CE336" s="41"/>
      <c r="CF336" s="41"/>
      <c r="CG336" s="41"/>
      <c r="CH336" s="41"/>
      <c r="CI336" s="41"/>
      <c r="CJ336" s="41"/>
      <c r="CK336" s="41"/>
      <c r="CL336" s="41"/>
      <c r="CM336" s="41"/>
      <c r="CN336" s="41"/>
      <c r="CO336" s="41"/>
      <c r="CP336" s="41"/>
      <c r="CQ336" s="41"/>
      <c r="CR336" s="41"/>
      <c r="CS336" s="41"/>
      <c r="CT336" s="41"/>
      <c r="CU336" s="41"/>
      <c r="CV336" s="41"/>
      <c r="CW336" s="41"/>
      <c r="CX336" s="41"/>
      <c r="CY336" s="41"/>
      <c r="CZ336" s="41"/>
      <c r="DA336" s="41"/>
      <c r="DB336" s="41"/>
      <c r="DC336" s="41"/>
      <c r="DD336" s="41"/>
      <c r="DE336" s="41"/>
      <c r="DF336" s="41"/>
      <c r="DG336" s="41"/>
      <c r="DH336" s="41"/>
      <c r="DI336" s="41"/>
      <c r="DJ336" s="41"/>
      <c r="DK336" s="41"/>
      <c r="DL336" s="41"/>
      <c r="DM336" s="41"/>
      <c r="DN336" s="41"/>
      <c r="DO336" s="41"/>
      <c r="DP336" s="41"/>
      <c r="DQ336" s="41"/>
      <c r="DR336" s="41"/>
      <c r="DS336" s="41"/>
      <c r="DT336" s="41"/>
      <c r="DU336" s="41"/>
      <c r="DV336" s="41"/>
      <c r="DW336" s="41"/>
      <c r="DX336" s="41"/>
      <c r="DY336" s="41"/>
      <c r="DZ336" s="41"/>
      <c r="EA336" s="41"/>
      <c r="EB336" s="41"/>
      <c r="EC336" s="41"/>
      <c r="ED336" s="41"/>
      <c r="EE336" s="41"/>
      <c r="EF336" s="41"/>
      <c r="EG336" s="41"/>
      <c r="EH336" s="41"/>
      <c r="EI336" s="41"/>
      <c r="EJ336" s="41"/>
      <c r="EK336" s="41"/>
      <c r="EL336" s="41"/>
      <c r="EM336" s="41"/>
      <c r="EN336" s="41"/>
      <c r="EO336" s="41"/>
      <c r="EP336" s="41"/>
      <c r="EQ336" s="41"/>
      <c r="ER336" s="41"/>
      <c r="ES336" s="41"/>
      <c r="ET336" s="41"/>
      <c r="EU336" s="41"/>
      <c r="EV336" s="41"/>
      <c r="EW336" s="41"/>
      <c r="EX336" s="41"/>
      <c r="EY336" s="41"/>
      <c r="EZ336" s="41"/>
      <c r="FA336" s="41"/>
      <c r="FB336" s="41"/>
      <c r="FC336" s="41"/>
      <c r="FD336" s="41"/>
      <c r="FE336" s="41"/>
      <c r="FF336" s="41"/>
      <c r="FG336" s="41"/>
      <c r="FH336" s="41"/>
      <c r="FI336" s="41"/>
      <c r="FJ336" s="41"/>
      <c r="FK336" s="41"/>
      <c r="FL336" s="41"/>
      <c r="FM336" s="41"/>
      <c r="FN336" s="41"/>
      <c r="FO336" s="41"/>
      <c r="FP336" s="41"/>
      <c r="FQ336" s="41"/>
      <c r="FR336" s="41"/>
    </row>
    <row r="337" spans="1:174" s="40" customFormat="1" ht="45" customHeight="1">
      <c r="A337" s="282" t="s">
        <v>97</v>
      </c>
      <c r="B337" s="294"/>
      <c r="C337" s="294">
        <v>958</v>
      </c>
      <c r="D337" s="705" t="s">
        <v>1377</v>
      </c>
      <c r="E337" s="278">
        <f>'Раб.таблица 2018'!F376</f>
        <v>0</v>
      </c>
      <c r="F337" s="336">
        <f>E337</f>
        <v>0</v>
      </c>
      <c r="G337" s="265"/>
      <c r="H337" s="265"/>
      <c r="I337" s="265"/>
      <c r="J337" s="265"/>
      <c r="K337" s="265"/>
      <c r="L337" s="265"/>
      <c r="M337" s="265"/>
      <c r="N337" s="265"/>
      <c r="O337" s="265"/>
      <c r="P337" s="265"/>
      <c r="Q337" s="265"/>
      <c r="R337" s="265"/>
      <c r="S337" s="265"/>
      <c r="T337" s="265"/>
      <c r="U337" s="265"/>
      <c r="V337" s="265"/>
      <c r="W337" s="265"/>
      <c r="X337" s="265"/>
      <c r="Y337" s="265"/>
      <c r="Z337" s="265"/>
      <c r="AA337" s="41"/>
      <c r="AB337" s="41"/>
      <c r="AC337" s="41"/>
      <c r="AD337" s="41"/>
      <c r="AE337" s="41"/>
      <c r="AF337" s="41"/>
      <c r="AG337" s="41"/>
      <c r="AH337" s="41"/>
      <c r="AI337" s="41"/>
      <c r="AJ337" s="41"/>
      <c r="AK337" s="41"/>
      <c r="AL337" s="41"/>
      <c r="AM337" s="41"/>
      <c r="AN337" s="41"/>
      <c r="AO337" s="41"/>
      <c r="AP337" s="41"/>
      <c r="AQ337" s="41"/>
      <c r="AR337" s="41"/>
      <c r="AS337" s="41"/>
      <c r="AT337" s="41"/>
      <c r="AU337" s="41"/>
      <c r="AV337" s="41"/>
      <c r="AW337" s="41"/>
      <c r="AX337" s="41"/>
      <c r="AY337" s="41"/>
      <c r="AZ337" s="41"/>
      <c r="BA337" s="41"/>
      <c r="BB337" s="41"/>
      <c r="BC337" s="41"/>
      <c r="BD337" s="41"/>
      <c r="BE337" s="41"/>
      <c r="BF337" s="41"/>
      <c r="BG337" s="41"/>
      <c r="BH337" s="41"/>
      <c r="BI337" s="41"/>
      <c r="BJ337" s="41"/>
      <c r="BK337" s="41"/>
      <c r="BL337" s="41"/>
      <c r="BM337" s="41"/>
      <c r="BN337" s="41"/>
      <c r="BO337" s="41"/>
      <c r="BP337" s="41"/>
      <c r="BQ337" s="41"/>
      <c r="BR337" s="41"/>
      <c r="BS337" s="41"/>
      <c r="BT337" s="41"/>
      <c r="BU337" s="41"/>
      <c r="BV337" s="41"/>
      <c r="BW337" s="41"/>
      <c r="BX337" s="41"/>
      <c r="BY337" s="41"/>
      <c r="BZ337" s="41"/>
      <c r="CA337" s="41"/>
      <c r="CB337" s="41"/>
      <c r="CC337" s="41"/>
      <c r="CD337" s="41"/>
      <c r="CE337" s="41"/>
      <c r="CF337" s="41"/>
      <c r="CG337" s="41"/>
      <c r="CH337" s="41"/>
      <c r="CI337" s="41"/>
      <c r="CJ337" s="41"/>
      <c r="CK337" s="41"/>
      <c r="CL337" s="41"/>
      <c r="CM337" s="41"/>
      <c r="CN337" s="41"/>
      <c r="CO337" s="41"/>
      <c r="CP337" s="41"/>
      <c r="CQ337" s="41"/>
      <c r="CR337" s="41"/>
      <c r="CS337" s="41"/>
      <c r="CT337" s="41"/>
      <c r="CU337" s="41"/>
      <c r="CV337" s="41"/>
      <c r="CW337" s="41"/>
      <c r="CX337" s="41"/>
      <c r="CY337" s="41"/>
      <c r="CZ337" s="41"/>
      <c r="DA337" s="41"/>
      <c r="DB337" s="41"/>
      <c r="DC337" s="41"/>
      <c r="DD337" s="41"/>
      <c r="DE337" s="41"/>
      <c r="DF337" s="41"/>
      <c r="DG337" s="41"/>
      <c r="DH337" s="41"/>
      <c r="DI337" s="41"/>
      <c r="DJ337" s="41"/>
      <c r="DK337" s="41"/>
      <c r="DL337" s="41"/>
      <c r="DM337" s="41"/>
      <c r="DN337" s="41"/>
      <c r="DO337" s="41"/>
      <c r="DP337" s="41"/>
      <c r="DQ337" s="41"/>
      <c r="DR337" s="41"/>
      <c r="DS337" s="41"/>
      <c r="DT337" s="41"/>
      <c r="DU337" s="41"/>
      <c r="DV337" s="41"/>
      <c r="DW337" s="41"/>
      <c r="DX337" s="41"/>
      <c r="DY337" s="41"/>
      <c r="DZ337" s="41"/>
      <c r="EA337" s="41"/>
      <c r="EB337" s="41"/>
      <c r="EC337" s="41"/>
      <c r="ED337" s="41"/>
      <c r="EE337" s="41"/>
      <c r="EF337" s="41"/>
      <c r="EG337" s="41"/>
      <c r="EH337" s="41"/>
      <c r="EI337" s="41"/>
      <c r="EJ337" s="41"/>
      <c r="EK337" s="41"/>
      <c r="EL337" s="41"/>
      <c r="EM337" s="41"/>
      <c r="EN337" s="41"/>
      <c r="EO337" s="41"/>
      <c r="EP337" s="41"/>
      <c r="EQ337" s="41"/>
      <c r="ER337" s="41"/>
      <c r="ES337" s="41"/>
      <c r="ET337" s="41"/>
      <c r="EU337" s="41"/>
      <c r="EV337" s="41"/>
      <c r="EW337" s="41"/>
      <c r="EX337" s="41"/>
      <c r="EY337" s="41"/>
      <c r="EZ337" s="41"/>
      <c r="FA337" s="41"/>
      <c r="FB337" s="41"/>
      <c r="FC337" s="41"/>
      <c r="FD337" s="41"/>
      <c r="FE337" s="41"/>
      <c r="FF337" s="41"/>
      <c r="FG337" s="41"/>
      <c r="FH337" s="41"/>
      <c r="FI337" s="41"/>
      <c r="FJ337" s="41"/>
      <c r="FK337" s="41"/>
      <c r="FL337" s="41"/>
      <c r="FM337" s="41"/>
      <c r="FN337" s="41"/>
      <c r="FO337" s="41"/>
      <c r="FP337" s="41"/>
      <c r="FQ337" s="41"/>
      <c r="FR337" s="41"/>
    </row>
    <row r="338" spans="1:174" s="40" customFormat="1" ht="72" customHeight="1">
      <c r="A338" s="282" t="s">
        <v>763</v>
      </c>
      <c r="B338" s="294"/>
      <c r="C338" s="294">
        <v>995</v>
      </c>
      <c r="D338" s="705" t="s">
        <v>1377</v>
      </c>
      <c r="E338" s="278">
        <f>'Раб.таблица 2018'!F377</f>
        <v>107000</v>
      </c>
      <c r="F338" s="336">
        <f>E338</f>
        <v>107000</v>
      </c>
      <c r="G338" s="265"/>
      <c r="H338" s="265"/>
      <c r="I338" s="265"/>
      <c r="J338" s="265"/>
      <c r="K338" s="265"/>
      <c r="L338" s="265"/>
      <c r="M338" s="265"/>
      <c r="N338" s="265"/>
      <c r="O338" s="265"/>
      <c r="P338" s="265"/>
      <c r="Q338" s="265"/>
      <c r="R338" s="265"/>
      <c r="S338" s="265"/>
      <c r="T338" s="265"/>
      <c r="U338" s="265"/>
      <c r="V338" s="265"/>
      <c r="W338" s="265"/>
      <c r="X338" s="265"/>
      <c r="Y338" s="265"/>
      <c r="Z338" s="265"/>
      <c r="AA338" s="41"/>
      <c r="AB338" s="41"/>
      <c r="AC338" s="41"/>
      <c r="AD338" s="41"/>
      <c r="AE338" s="41"/>
      <c r="AF338" s="41"/>
      <c r="AG338" s="41"/>
      <c r="AH338" s="41"/>
      <c r="AI338" s="41"/>
      <c r="AJ338" s="41"/>
      <c r="AK338" s="41"/>
      <c r="AL338" s="41"/>
      <c r="AM338" s="41"/>
      <c r="AN338" s="41"/>
      <c r="AO338" s="41"/>
      <c r="AP338" s="41"/>
      <c r="AQ338" s="41"/>
      <c r="AR338" s="41"/>
      <c r="AS338" s="41"/>
      <c r="AT338" s="41"/>
      <c r="AU338" s="41"/>
      <c r="AV338" s="41"/>
      <c r="AW338" s="41"/>
      <c r="AX338" s="41"/>
      <c r="AY338" s="41"/>
      <c r="AZ338" s="41"/>
      <c r="BA338" s="41"/>
      <c r="BB338" s="41"/>
      <c r="BC338" s="41"/>
      <c r="BD338" s="41"/>
      <c r="BE338" s="41"/>
      <c r="BF338" s="41"/>
      <c r="BG338" s="41"/>
      <c r="BH338" s="41"/>
      <c r="BI338" s="41"/>
      <c r="BJ338" s="41"/>
      <c r="BK338" s="41"/>
      <c r="BL338" s="41"/>
      <c r="BM338" s="41"/>
      <c r="BN338" s="41"/>
      <c r="BO338" s="41"/>
      <c r="BP338" s="41"/>
      <c r="BQ338" s="41"/>
      <c r="BR338" s="41"/>
      <c r="BS338" s="41"/>
      <c r="BT338" s="41"/>
      <c r="BU338" s="41"/>
      <c r="BV338" s="41"/>
      <c r="BW338" s="41"/>
      <c r="BX338" s="41"/>
      <c r="BY338" s="41"/>
      <c r="BZ338" s="41"/>
      <c r="CA338" s="41"/>
      <c r="CB338" s="41"/>
      <c r="CC338" s="41"/>
      <c r="CD338" s="41"/>
      <c r="CE338" s="41"/>
      <c r="CF338" s="41"/>
      <c r="CG338" s="41"/>
      <c r="CH338" s="41"/>
      <c r="CI338" s="41"/>
      <c r="CJ338" s="41"/>
      <c r="CK338" s="41"/>
      <c r="CL338" s="41"/>
      <c r="CM338" s="41"/>
      <c r="CN338" s="41"/>
      <c r="CO338" s="41"/>
      <c r="CP338" s="41"/>
      <c r="CQ338" s="41"/>
      <c r="CR338" s="41"/>
      <c r="CS338" s="41"/>
      <c r="CT338" s="41"/>
      <c r="CU338" s="41"/>
      <c r="CV338" s="41"/>
      <c r="CW338" s="41"/>
      <c r="CX338" s="41"/>
      <c r="CY338" s="41"/>
      <c r="CZ338" s="41"/>
      <c r="DA338" s="41"/>
      <c r="DB338" s="41"/>
      <c r="DC338" s="41"/>
      <c r="DD338" s="41"/>
      <c r="DE338" s="41"/>
      <c r="DF338" s="41"/>
      <c r="DG338" s="41"/>
      <c r="DH338" s="41"/>
      <c r="DI338" s="41"/>
      <c r="DJ338" s="41"/>
      <c r="DK338" s="41"/>
      <c r="DL338" s="41"/>
      <c r="DM338" s="41"/>
      <c r="DN338" s="41"/>
      <c r="DO338" s="41"/>
      <c r="DP338" s="41"/>
      <c r="DQ338" s="41"/>
      <c r="DR338" s="41"/>
      <c r="DS338" s="41"/>
      <c r="DT338" s="41"/>
      <c r="DU338" s="41"/>
      <c r="DV338" s="41"/>
      <c r="DW338" s="41"/>
      <c r="DX338" s="41"/>
      <c r="DY338" s="41"/>
      <c r="DZ338" s="41"/>
      <c r="EA338" s="41"/>
      <c r="EB338" s="41"/>
      <c r="EC338" s="41"/>
      <c r="ED338" s="41"/>
      <c r="EE338" s="41"/>
      <c r="EF338" s="41"/>
      <c r="EG338" s="41"/>
      <c r="EH338" s="41"/>
      <c r="EI338" s="41"/>
      <c r="EJ338" s="41"/>
      <c r="EK338" s="41"/>
      <c r="EL338" s="41"/>
      <c r="EM338" s="41"/>
      <c r="EN338" s="41"/>
      <c r="EO338" s="41"/>
      <c r="EP338" s="41"/>
      <c r="EQ338" s="41"/>
      <c r="ER338" s="41"/>
      <c r="ES338" s="41"/>
      <c r="ET338" s="41"/>
      <c r="EU338" s="41"/>
      <c r="EV338" s="41"/>
      <c r="EW338" s="41"/>
      <c r="EX338" s="41"/>
      <c r="EY338" s="41"/>
      <c r="EZ338" s="41"/>
      <c r="FA338" s="41"/>
      <c r="FB338" s="41"/>
      <c r="FC338" s="41"/>
      <c r="FD338" s="41"/>
      <c r="FE338" s="41"/>
      <c r="FF338" s="41"/>
      <c r="FG338" s="41"/>
      <c r="FH338" s="41"/>
      <c r="FI338" s="41"/>
      <c r="FJ338" s="41"/>
      <c r="FK338" s="41"/>
      <c r="FL338" s="41"/>
      <c r="FM338" s="41"/>
      <c r="FN338" s="41"/>
      <c r="FO338" s="41"/>
      <c r="FP338" s="41"/>
      <c r="FQ338" s="41"/>
      <c r="FR338" s="41"/>
    </row>
    <row r="339" spans="1:174" s="41" customFormat="1" ht="20.25" hidden="1" customHeight="1" outlineLevel="1">
      <c r="A339" s="287" t="s">
        <v>102</v>
      </c>
      <c r="B339" s="277"/>
      <c r="C339" s="277"/>
      <c r="D339" s="706"/>
      <c r="E339" s="279"/>
      <c r="F339" s="439"/>
      <c r="G339" s="453"/>
      <c r="H339" s="453"/>
      <c r="I339" s="453"/>
      <c r="J339" s="453"/>
      <c r="K339" s="453"/>
      <c r="L339" s="453"/>
      <c r="M339" s="453"/>
      <c r="N339" s="453"/>
      <c r="O339" s="453"/>
      <c r="P339" s="453"/>
      <c r="Q339" s="453"/>
      <c r="R339" s="453"/>
      <c r="S339" s="453"/>
      <c r="T339" s="453"/>
      <c r="U339" s="453"/>
      <c r="V339" s="453"/>
      <c r="W339" s="453"/>
      <c r="X339" s="453"/>
      <c r="Y339" s="453"/>
      <c r="Z339" s="453"/>
    </row>
    <row r="340" spans="1:174" s="41" customFormat="1" ht="20.25" hidden="1" customHeight="1" outlineLevel="1">
      <c r="A340" s="287" t="s">
        <v>103</v>
      </c>
      <c r="B340" s="277"/>
      <c r="C340" s="277"/>
      <c r="D340" s="706"/>
      <c r="E340" s="279"/>
      <c r="F340" s="439"/>
      <c r="G340" s="453"/>
      <c r="H340" s="453"/>
      <c r="I340" s="453"/>
      <c r="J340" s="453"/>
      <c r="K340" s="453"/>
      <c r="L340" s="453"/>
      <c r="M340" s="453"/>
      <c r="N340" s="453"/>
      <c r="O340" s="453"/>
      <c r="P340" s="453"/>
      <c r="Q340" s="453"/>
      <c r="R340" s="453"/>
      <c r="S340" s="453"/>
      <c r="T340" s="453"/>
      <c r="U340" s="453"/>
      <c r="V340" s="453"/>
      <c r="W340" s="453"/>
      <c r="X340" s="453"/>
      <c r="Y340" s="453"/>
      <c r="Z340" s="453"/>
    </row>
    <row r="341" spans="1:174" s="41" customFormat="1" ht="20.25" hidden="1" customHeight="1" outlineLevel="1">
      <c r="A341" s="287" t="s">
        <v>104</v>
      </c>
      <c r="B341" s="277"/>
      <c r="C341" s="277"/>
      <c r="D341" s="706"/>
      <c r="E341" s="279"/>
      <c r="F341" s="439"/>
      <c r="G341" s="453"/>
      <c r="H341" s="453"/>
      <c r="I341" s="453"/>
      <c r="J341" s="453"/>
      <c r="K341" s="453"/>
      <c r="L341" s="453"/>
      <c r="M341" s="453"/>
      <c r="N341" s="453"/>
      <c r="O341" s="453"/>
      <c r="P341" s="453"/>
      <c r="Q341" s="453"/>
      <c r="R341" s="453"/>
      <c r="S341" s="453"/>
      <c r="T341" s="453"/>
      <c r="U341" s="453"/>
      <c r="V341" s="453"/>
      <c r="W341" s="453"/>
      <c r="X341" s="453"/>
      <c r="Y341" s="453"/>
      <c r="Z341" s="453"/>
    </row>
    <row r="342" spans="1:174" s="42" customFormat="1" ht="22.5" customHeight="1" collapsed="1">
      <c r="A342" s="322" t="s">
        <v>714</v>
      </c>
      <c r="B342" s="323">
        <v>290</v>
      </c>
      <c r="C342" s="323"/>
      <c r="D342" s="703"/>
      <c r="E342" s="325">
        <f>E343</f>
        <v>20000</v>
      </c>
      <c r="F342" s="469">
        <f>F343</f>
        <v>20000</v>
      </c>
      <c r="G342" s="264"/>
      <c r="H342" s="264"/>
      <c r="I342" s="264"/>
      <c r="J342" s="264"/>
      <c r="K342" s="264"/>
      <c r="L342" s="264"/>
      <c r="M342" s="264"/>
      <c r="N342" s="264"/>
      <c r="O342" s="264"/>
      <c r="P342" s="264"/>
      <c r="Q342" s="264"/>
      <c r="R342" s="264"/>
      <c r="S342" s="264"/>
      <c r="T342" s="264"/>
      <c r="U342" s="264"/>
      <c r="V342" s="264"/>
      <c r="W342" s="264"/>
      <c r="X342" s="264"/>
      <c r="Y342" s="264"/>
      <c r="Z342" s="264"/>
      <c r="AA342" s="238"/>
      <c r="AB342" s="238"/>
      <c r="AC342" s="238"/>
      <c r="AD342" s="238"/>
      <c r="AE342" s="238"/>
      <c r="AF342" s="238"/>
      <c r="AG342" s="238"/>
      <c r="AH342" s="238"/>
      <c r="AI342" s="238"/>
      <c r="AJ342" s="238"/>
      <c r="AK342" s="238"/>
      <c r="AL342" s="238"/>
      <c r="AM342" s="238"/>
      <c r="AN342" s="238"/>
      <c r="AO342" s="238"/>
      <c r="AP342" s="238"/>
      <c r="AQ342" s="238"/>
      <c r="AR342" s="238"/>
      <c r="AS342" s="238"/>
      <c r="AT342" s="238"/>
      <c r="AU342" s="238"/>
      <c r="AV342" s="238"/>
      <c r="AW342" s="238"/>
      <c r="AX342" s="238"/>
      <c r="AY342" s="238"/>
      <c r="AZ342" s="238"/>
      <c r="BA342" s="238"/>
      <c r="BB342" s="238"/>
      <c r="BC342" s="238"/>
      <c r="BD342" s="238"/>
      <c r="BE342" s="238"/>
      <c r="BF342" s="238"/>
      <c r="BG342" s="238"/>
      <c r="BH342" s="238"/>
      <c r="BI342" s="238"/>
      <c r="BJ342" s="238"/>
      <c r="BK342" s="238"/>
      <c r="BL342" s="238"/>
      <c r="BM342" s="238"/>
      <c r="BN342" s="238"/>
      <c r="BO342" s="238"/>
      <c r="BP342" s="238"/>
      <c r="BQ342" s="238"/>
      <c r="BR342" s="238"/>
      <c r="BS342" s="238"/>
      <c r="BT342" s="238"/>
      <c r="BU342" s="238"/>
      <c r="BV342" s="238"/>
      <c r="BW342" s="238"/>
      <c r="BX342" s="238"/>
      <c r="BY342" s="238"/>
      <c r="BZ342" s="238"/>
      <c r="CA342" s="238"/>
      <c r="CB342" s="238"/>
      <c r="CC342" s="238"/>
      <c r="CD342" s="238"/>
      <c r="CE342" s="238"/>
      <c r="CF342" s="238"/>
      <c r="CG342" s="238"/>
      <c r="CH342" s="238"/>
      <c r="CI342" s="238"/>
      <c r="CJ342" s="238"/>
      <c r="CK342" s="238"/>
      <c r="CL342" s="238"/>
      <c r="CM342" s="238"/>
      <c r="CN342" s="238"/>
      <c r="CO342" s="238"/>
      <c r="CP342" s="238"/>
      <c r="CQ342" s="238"/>
      <c r="CR342" s="238"/>
      <c r="CS342" s="238"/>
      <c r="CT342" s="238"/>
      <c r="CU342" s="238"/>
      <c r="CV342" s="238"/>
      <c r="CW342" s="238"/>
      <c r="CX342" s="238"/>
      <c r="CY342" s="238"/>
      <c r="CZ342" s="238"/>
      <c r="DA342" s="238"/>
      <c r="DB342" s="238"/>
      <c r="DC342" s="238"/>
      <c r="DD342" s="238"/>
      <c r="DE342" s="238"/>
      <c r="DF342" s="238"/>
      <c r="DG342" s="238"/>
      <c r="DH342" s="238"/>
      <c r="DI342" s="238"/>
      <c r="DJ342" s="238"/>
      <c r="DK342" s="238"/>
      <c r="DL342" s="238"/>
      <c r="DM342" s="238"/>
      <c r="DN342" s="238"/>
      <c r="DO342" s="238"/>
      <c r="DP342" s="238"/>
      <c r="DQ342" s="238"/>
      <c r="DR342" s="238"/>
      <c r="DS342" s="238"/>
      <c r="DT342" s="238"/>
      <c r="DU342" s="238"/>
      <c r="DV342" s="238"/>
      <c r="DW342" s="238"/>
      <c r="DX342" s="238"/>
      <c r="DY342" s="238"/>
      <c r="DZ342" s="238"/>
      <c r="EA342" s="238"/>
      <c r="EB342" s="238"/>
      <c r="EC342" s="238"/>
      <c r="ED342" s="238"/>
      <c r="EE342" s="238"/>
      <c r="EF342" s="238"/>
      <c r="EG342" s="238"/>
      <c r="EH342" s="238"/>
      <c r="EI342" s="238"/>
      <c r="EJ342" s="238"/>
      <c r="EK342" s="238"/>
      <c r="EL342" s="238"/>
      <c r="EM342" s="238"/>
      <c r="EN342" s="238"/>
      <c r="EO342" s="238"/>
      <c r="EP342" s="238"/>
      <c r="EQ342" s="238"/>
      <c r="ER342" s="238"/>
      <c r="ES342" s="238"/>
      <c r="ET342" s="238"/>
      <c r="EU342" s="238"/>
      <c r="EV342" s="238"/>
      <c r="EW342" s="238"/>
      <c r="EX342" s="238"/>
      <c r="EY342" s="238"/>
      <c r="EZ342" s="238"/>
      <c r="FA342" s="238"/>
      <c r="FB342" s="238"/>
      <c r="FC342" s="238"/>
      <c r="FD342" s="238"/>
      <c r="FE342" s="238"/>
      <c r="FF342" s="238"/>
      <c r="FG342" s="238"/>
      <c r="FH342" s="238"/>
      <c r="FI342" s="238"/>
      <c r="FJ342" s="238"/>
      <c r="FK342" s="238"/>
      <c r="FL342" s="238"/>
      <c r="FM342" s="238"/>
      <c r="FN342" s="238"/>
      <c r="FO342" s="238"/>
      <c r="FP342" s="238"/>
      <c r="FQ342" s="238"/>
      <c r="FR342" s="238"/>
    </row>
    <row r="343" spans="1:174" s="40" customFormat="1" ht="74.25" customHeight="1">
      <c r="A343" s="282" t="s">
        <v>1453</v>
      </c>
      <c r="B343" s="277"/>
      <c r="C343" s="294">
        <v>962</v>
      </c>
      <c r="D343" s="706" t="s">
        <v>1378</v>
      </c>
      <c r="E343" s="278">
        <f>'Раб.таблица 2018'!F382</f>
        <v>20000</v>
      </c>
      <c r="F343" s="336">
        <f>E343</f>
        <v>20000</v>
      </c>
      <c r="G343" s="265"/>
      <c r="H343" s="265"/>
      <c r="I343" s="265"/>
      <c r="J343" s="265"/>
      <c r="K343" s="265"/>
      <c r="L343" s="265"/>
      <c r="M343" s="265"/>
      <c r="N343" s="265"/>
      <c r="O343" s="265"/>
      <c r="P343" s="265"/>
      <c r="Q343" s="265"/>
      <c r="R343" s="265"/>
      <c r="S343" s="265"/>
      <c r="T343" s="265"/>
      <c r="U343" s="265"/>
      <c r="V343" s="265"/>
      <c r="W343" s="265"/>
      <c r="X343" s="265"/>
      <c r="Y343" s="265"/>
      <c r="Z343" s="265"/>
      <c r="AA343" s="41"/>
      <c r="AB343" s="41"/>
      <c r="AC343" s="41"/>
      <c r="AD343" s="41"/>
      <c r="AE343" s="41"/>
      <c r="AF343" s="41"/>
      <c r="AG343" s="41"/>
      <c r="AH343" s="41"/>
      <c r="AI343" s="41"/>
      <c r="AJ343" s="41"/>
      <c r="AK343" s="41"/>
      <c r="AL343" s="41"/>
      <c r="AM343" s="41"/>
      <c r="AN343" s="41"/>
      <c r="AO343" s="41"/>
      <c r="AP343" s="41"/>
      <c r="AQ343" s="41"/>
      <c r="AR343" s="41"/>
      <c r="AS343" s="41"/>
      <c r="AT343" s="41"/>
      <c r="AU343" s="41"/>
      <c r="AV343" s="41"/>
      <c r="AW343" s="41"/>
      <c r="AX343" s="41"/>
      <c r="AY343" s="41"/>
      <c r="AZ343" s="41"/>
      <c r="BA343" s="41"/>
      <c r="BB343" s="41"/>
      <c r="BC343" s="41"/>
      <c r="BD343" s="41"/>
      <c r="BE343" s="41"/>
      <c r="BF343" s="41"/>
      <c r="BG343" s="41"/>
      <c r="BH343" s="41"/>
      <c r="BI343" s="41"/>
      <c r="BJ343" s="41"/>
      <c r="BK343" s="41"/>
      <c r="BL343" s="41"/>
      <c r="BM343" s="41"/>
      <c r="BN343" s="41"/>
      <c r="BO343" s="41"/>
      <c r="BP343" s="41"/>
      <c r="BQ343" s="41"/>
      <c r="BR343" s="41"/>
      <c r="BS343" s="41"/>
      <c r="BT343" s="41"/>
      <c r="BU343" s="41"/>
      <c r="BV343" s="41"/>
      <c r="BW343" s="41"/>
      <c r="BX343" s="41"/>
      <c r="BY343" s="41"/>
      <c r="BZ343" s="41"/>
      <c r="CA343" s="41"/>
      <c r="CB343" s="41"/>
      <c r="CC343" s="41"/>
      <c r="CD343" s="41"/>
      <c r="CE343" s="41"/>
      <c r="CF343" s="41"/>
      <c r="CG343" s="41"/>
      <c r="CH343" s="41"/>
      <c r="CI343" s="41"/>
      <c r="CJ343" s="41"/>
      <c r="CK343" s="41"/>
      <c r="CL343" s="41"/>
      <c r="CM343" s="41"/>
      <c r="CN343" s="41"/>
      <c r="CO343" s="41"/>
      <c r="CP343" s="41"/>
      <c r="CQ343" s="41"/>
      <c r="CR343" s="41"/>
      <c r="CS343" s="41"/>
      <c r="CT343" s="41"/>
      <c r="CU343" s="41"/>
      <c r="CV343" s="41"/>
      <c r="CW343" s="41"/>
      <c r="CX343" s="41"/>
      <c r="CY343" s="41"/>
      <c r="CZ343" s="41"/>
      <c r="DA343" s="41"/>
      <c r="DB343" s="41"/>
      <c r="DC343" s="41"/>
      <c r="DD343" s="41"/>
      <c r="DE343" s="41"/>
      <c r="DF343" s="41"/>
      <c r="DG343" s="41"/>
      <c r="DH343" s="41"/>
      <c r="DI343" s="41"/>
      <c r="DJ343" s="41"/>
      <c r="DK343" s="41"/>
      <c r="DL343" s="41"/>
      <c r="DM343" s="41"/>
      <c r="DN343" s="41"/>
      <c r="DO343" s="41"/>
      <c r="DP343" s="41"/>
      <c r="DQ343" s="41"/>
      <c r="DR343" s="41"/>
      <c r="DS343" s="41"/>
      <c r="DT343" s="41"/>
      <c r="DU343" s="41"/>
      <c r="DV343" s="41"/>
      <c r="DW343" s="41"/>
      <c r="DX343" s="41"/>
      <c r="DY343" s="41"/>
      <c r="DZ343" s="41"/>
      <c r="EA343" s="41"/>
      <c r="EB343" s="41"/>
      <c r="EC343" s="41"/>
      <c r="ED343" s="41"/>
      <c r="EE343" s="41"/>
      <c r="EF343" s="41"/>
      <c r="EG343" s="41"/>
      <c r="EH343" s="41"/>
      <c r="EI343" s="41"/>
      <c r="EJ343" s="41"/>
      <c r="EK343" s="41"/>
      <c r="EL343" s="41"/>
      <c r="EM343" s="41"/>
      <c r="EN343" s="41"/>
      <c r="EO343" s="41"/>
      <c r="EP343" s="41"/>
      <c r="EQ343" s="41"/>
      <c r="ER343" s="41"/>
      <c r="ES343" s="41"/>
      <c r="ET343" s="41"/>
      <c r="EU343" s="41"/>
      <c r="EV343" s="41"/>
      <c r="EW343" s="41"/>
      <c r="EX343" s="41"/>
      <c r="EY343" s="41"/>
      <c r="EZ343" s="41"/>
      <c r="FA343" s="41"/>
      <c r="FB343" s="41"/>
      <c r="FC343" s="41"/>
      <c r="FD343" s="41"/>
      <c r="FE343" s="41"/>
      <c r="FF343" s="41"/>
      <c r="FG343" s="41"/>
      <c r="FH343" s="41"/>
      <c r="FI343" s="41"/>
      <c r="FJ343" s="41"/>
      <c r="FK343" s="41"/>
      <c r="FL343" s="41"/>
      <c r="FM343" s="41"/>
      <c r="FN343" s="41"/>
      <c r="FO343" s="41"/>
      <c r="FP343" s="41"/>
      <c r="FQ343" s="41"/>
      <c r="FR343" s="41"/>
    </row>
    <row r="344" spans="1:174" s="42" customFormat="1" ht="24" customHeight="1">
      <c r="A344" s="322" t="s">
        <v>723</v>
      </c>
      <c r="B344" s="323">
        <v>300</v>
      </c>
      <c r="C344" s="323"/>
      <c r="D344" s="703"/>
      <c r="E344" s="325">
        <f>E345+E351</f>
        <v>282500</v>
      </c>
      <c r="F344" s="469">
        <f>F345+F351</f>
        <v>282500</v>
      </c>
      <c r="G344" s="264"/>
      <c r="H344" s="264"/>
      <c r="I344" s="264"/>
      <c r="J344" s="264"/>
      <c r="K344" s="264"/>
      <c r="L344" s="264"/>
      <c r="M344" s="264"/>
      <c r="N344" s="264"/>
      <c r="O344" s="264"/>
      <c r="P344" s="264"/>
      <c r="Q344" s="264"/>
      <c r="R344" s="264"/>
      <c r="S344" s="264"/>
      <c r="T344" s="264"/>
      <c r="U344" s="264"/>
      <c r="V344" s="264"/>
      <c r="W344" s="264"/>
      <c r="X344" s="264"/>
      <c r="Y344" s="264"/>
      <c r="Z344" s="264"/>
      <c r="AA344" s="238"/>
      <c r="AB344" s="238"/>
      <c r="AC344" s="238"/>
      <c r="AD344" s="238"/>
      <c r="AE344" s="238"/>
      <c r="AF344" s="238"/>
      <c r="AG344" s="238"/>
      <c r="AH344" s="238"/>
      <c r="AI344" s="238"/>
      <c r="AJ344" s="238"/>
      <c r="AK344" s="238"/>
      <c r="AL344" s="238"/>
      <c r="AM344" s="238"/>
      <c r="AN344" s="238"/>
      <c r="AO344" s="238"/>
      <c r="AP344" s="238"/>
      <c r="AQ344" s="238"/>
      <c r="AR344" s="238"/>
      <c r="AS344" s="238"/>
      <c r="AT344" s="238"/>
      <c r="AU344" s="238"/>
      <c r="AV344" s="238"/>
      <c r="AW344" s="238"/>
      <c r="AX344" s="238"/>
      <c r="AY344" s="238"/>
      <c r="AZ344" s="238"/>
      <c r="BA344" s="238"/>
      <c r="BB344" s="238"/>
      <c r="BC344" s="238"/>
      <c r="BD344" s="238"/>
      <c r="BE344" s="238"/>
      <c r="BF344" s="238"/>
      <c r="BG344" s="238"/>
      <c r="BH344" s="238"/>
      <c r="BI344" s="238"/>
      <c r="BJ344" s="238"/>
      <c r="BK344" s="238"/>
      <c r="BL344" s="238"/>
      <c r="BM344" s="238"/>
      <c r="BN344" s="238"/>
      <c r="BO344" s="238"/>
      <c r="BP344" s="238"/>
      <c r="BQ344" s="238"/>
      <c r="BR344" s="238"/>
      <c r="BS344" s="238"/>
      <c r="BT344" s="238"/>
      <c r="BU344" s="238"/>
      <c r="BV344" s="238"/>
      <c r="BW344" s="238"/>
      <c r="BX344" s="238"/>
      <c r="BY344" s="238"/>
      <c r="BZ344" s="238"/>
      <c r="CA344" s="238"/>
      <c r="CB344" s="238"/>
      <c r="CC344" s="238"/>
      <c r="CD344" s="238"/>
      <c r="CE344" s="238"/>
      <c r="CF344" s="238"/>
      <c r="CG344" s="238"/>
      <c r="CH344" s="238"/>
      <c r="CI344" s="238"/>
      <c r="CJ344" s="238"/>
      <c r="CK344" s="238"/>
      <c r="CL344" s="238"/>
      <c r="CM344" s="238"/>
      <c r="CN344" s="238"/>
      <c r="CO344" s="238"/>
      <c r="CP344" s="238"/>
      <c r="CQ344" s="238"/>
      <c r="CR344" s="238"/>
      <c r="CS344" s="238"/>
      <c r="CT344" s="238"/>
      <c r="CU344" s="238"/>
      <c r="CV344" s="238"/>
      <c r="CW344" s="238"/>
      <c r="CX344" s="238"/>
      <c r="CY344" s="238"/>
      <c r="CZ344" s="238"/>
      <c r="DA344" s="238"/>
      <c r="DB344" s="238"/>
      <c r="DC344" s="238"/>
      <c r="DD344" s="238"/>
      <c r="DE344" s="238"/>
      <c r="DF344" s="238"/>
      <c r="DG344" s="238"/>
      <c r="DH344" s="238"/>
      <c r="DI344" s="238"/>
      <c r="DJ344" s="238"/>
      <c r="DK344" s="238"/>
      <c r="DL344" s="238"/>
      <c r="DM344" s="238"/>
      <c r="DN344" s="238"/>
      <c r="DO344" s="238"/>
      <c r="DP344" s="238"/>
      <c r="DQ344" s="238"/>
      <c r="DR344" s="238"/>
      <c r="DS344" s="238"/>
      <c r="DT344" s="238"/>
      <c r="DU344" s="238"/>
      <c r="DV344" s="238"/>
      <c r="DW344" s="238"/>
      <c r="DX344" s="238"/>
      <c r="DY344" s="238"/>
      <c r="DZ344" s="238"/>
      <c r="EA344" s="238"/>
      <c r="EB344" s="238"/>
      <c r="EC344" s="238"/>
      <c r="ED344" s="238"/>
      <c r="EE344" s="238"/>
      <c r="EF344" s="238"/>
      <c r="EG344" s="238"/>
      <c r="EH344" s="238"/>
      <c r="EI344" s="238"/>
      <c r="EJ344" s="238"/>
      <c r="EK344" s="238"/>
      <c r="EL344" s="238"/>
      <c r="EM344" s="238"/>
      <c r="EN344" s="238"/>
      <c r="EO344" s="238"/>
      <c r="EP344" s="238"/>
      <c r="EQ344" s="238"/>
      <c r="ER344" s="238"/>
      <c r="ES344" s="238"/>
      <c r="ET344" s="238"/>
      <c r="EU344" s="238"/>
      <c r="EV344" s="238"/>
      <c r="EW344" s="238"/>
      <c r="EX344" s="238"/>
      <c r="EY344" s="238"/>
      <c r="EZ344" s="238"/>
      <c r="FA344" s="238"/>
      <c r="FB344" s="238"/>
      <c r="FC344" s="238"/>
      <c r="FD344" s="238"/>
      <c r="FE344" s="238"/>
      <c r="FF344" s="238"/>
      <c r="FG344" s="238"/>
      <c r="FH344" s="238"/>
      <c r="FI344" s="238"/>
      <c r="FJ344" s="238"/>
      <c r="FK344" s="238"/>
      <c r="FL344" s="238"/>
      <c r="FM344" s="238"/>
      <c r="FN344" s="238"/>
      <c r="FO344" s="238"/>
      <c r="FP344" s="238"/>
      <c r="FQ344" s="238"/>
      <c r="FR344" s="238"/>
    </row>
    <row r="345" spans="1:174" s="42" customFormat="1" ht="31.5" customHeight="1">
      <c r="A345" s="332" t="s">
        <v>739</v>
      </c>
      <c r="B345" s="323">
        <v>310</v>
      </c>
      <c r="C345" s="323"/>
      <c r="D345" s="703"/>
      <c r="E345" s="325">
        <f>E346</f>
        <v>80000</v>
      </c>
      <c r="F345" s="469">
        <f>F346</f>
        <v>80000</v>
      </c>
      <c r="G345" s="264"/>
      <c r="H345" s="264"/>
      <c r="I345" s="264"/>
      <c r="J345" s="264"/>
      <c r="K345" s="264"/>
      <c r="L345" s="264"/>
      <c r="M345" s="264"/>
      <c r="N345" s="264"/>
      <c r="O345" s="264"/>
      <c r="P345" s="264"/>
      <c r="Q345" s="264"/>
      <c r="R345" s="264"/>
      <c r="S345" s="264"/>
      <c r="T345" s="264"/>
      <c r="U345" s="264"/>
      <c r="V345" s="264"/>
      <c r="W345" s="264"/>
      <c r="X345" s="264"/>
      <c r="Y345" s="264"/>
      <c r="Z345" s="264"/>
      <c r="AA345" s="238"/>
      <c r="AB345" s="238"/>
      <c r="AC345" s="238"/>
      <c r="AD345" s="238"/>
      <c r="AE345" s="238"/>
      <c r="AF345" s="238"/>
      <c r="AG345" s="238"/>
      <c r="AH345" s="238"/>
      <c r="AI345" s="238"/>
      <c r="AJ345" s="238"/>
      <c r="AK345" s="238"/>
      <c r="AL345" s="238"/>
      <c r="AM345" s="238"/>
      <c r="AN345" s="238"/>
      <c r="AO345" s="238"/>
      <c r="AP345" s="238"/>
      <c r="AQ345" s="238"/>
      <c r="AR345" s="238"/>
      <c r="AS345" s="238"/>
      <c r="AT345" s="238"/>
      <c r="AU345" s="238"/>
      <c r="AV345" s="238"/>
      <c r="AW345" s="238"/>
      <c r="AX345" s="238"/>
      <c r="AY345" s="238"/>
      <c r="AZ345" s="238"/>
      <c r="BA345" s="238"/>
      <c r="BB345" s="238"/>
      <c r="BC345" s="238"/>
      <c r="BD345" s="238"/>
      <c r="BE345" s="238"/>
      <c r="BF345" s="238"/>
      <c r="BG345" s="238"/>
      <c r="BH345" s="238"/>
      <c r="BI345" s="238"/>
      <c r="BJ345" s="238"/>
      <c r="BK345" s="238"/>
      <c r="BL345" s="238"/>
      <c r="BM345" s="238"/>
      <c r="BN345" s="238"/>
      <c r="BO345" s="238"/>
      <c r="BP345" s="238"/>
      <c r="BQ345" s="238"/>
      <c r="BR345" s="238"/>
      <c r="BS345" s="238"/>
      <c r="BT345" s="238"/>
      <c r="BU345" s="238"/>
      <c r="BV345" s="238"/>
      <c r="BW345" s="238"/>
      <c r="BX345" s="238"/>
      <c r="BY345" s="238"/>
      <c r="BZ345" s="238"/>
      <c r="CA345" s="238"/>
      <c r="CB345" s="238"/>
      <c r="CC345" s="238"/>
      <c r="CD345" s="238"/>
      <c r="CE345" s="238"/>
      <c r="CF345" s="238"/>
      <c r="CG345" s="238"/>
      <c r="CH345" s="238"/>
      <c r="CI345" s="238"/>
      <c r="CJ345" s="238"/>
      <c r="CK345" s="238"/>
      <c r="CL345" s="238"/>
      <c r="CM345" s="238"/>
      <c r="CN345" s="238"/>
      <c r="CO345" s="238"/>
      <c r="CP345" s="238"/>
      <c r="CQ345" s="238"/>
      <c r="CR345" s="238"/>
      <c r="CS345" s="238"/>
      <c r="CT345" s="238"/>
      <c r="CU345" s="238"/>
      <c r="CV345" s="238"/>
      <c r="CW345" s="238"/>
      <c r="CX345" s="238"/>
      <c r="CY345" s="238"/>
      <c r="CZ345" s="238"/>
      <c r="DA345" s="238"/>
      <c r="DB345" s="238"/>
      <c r="DC345" s="238"/>
      <c r="DD345" s="238"/>
      <c r="DE345" s="238"/>
      <c r="DF345" s="238"/>
      <c r="DG345" s="238"/>
      <c r="DH345" s="238"/>
      <c r="DI345" s="238"/>
      <c r="DJ345" s="238"/>
      <c r="DK345" s="238"/>
      <c r="DL345" s="238"/>
      <c r="DM345" s="238"/>
      <c r="DN345" s="238"/>
      <c r="DO345" s="238"/>
      <c r="DP345" s="238"/>
      <c r="DQ345" s="238"/>
      <c r="DR345" s="238"/>
      <c r="DS345" s="238"/>
      <c r="DT345" s="238"/>
      <c r="DU345" s="238"/>
      <c r="DV345" s="238"/>
      <c r="DW345" s="238"/>
      <c r="DX345" s="238"/>
      <c r="DY345" s="238"/>
      <c r="DZ345" s="238"/>
      <c r="EA345" s="238"/>
      <c r="EB345" s="238"/>
      <c r="EC345" s="238"/>
      <c r="ED345" s="238"/>
      <c r="EE345" s="238"/>
      <c r="EF345" s="238"/>
      <c r="EG345" s="238"/>
      <c r="EH345" s="238"/>
      <c r="EI345" s="238"/>
      <c r="EJ345" s="238"/>
      <c r="EK345" s="238"/>
      <c r="EL345" s="238"/>
      <c r="EM345" s="238"/>
      <c r="EN345" s="238"/>
      <c r="EO345" s="238"/>
      <c r="EP345" s="238"/>
      <c r="EQ345" s="238"/>
      <c r="ER345" s="238"/>
      <c r="ES345" s="238"/>
      <c r="ET345" s="238"/>
      <c r="EU345" s="238"/>
      <c r="EV345" s="238"/>
      <c r="EW345" s="238"/>
      <c r="EX345" s="238"/>
      <c r="EY345" s="238"/>
      <c r="EZ345" s="238"/>
      <c r="FA345" s="238"/>
      <c r="FB345" s="238"/>
      <c r="FC345" s="238"/>
      <c r="FD345" s="238"/>
      <c r="FE345" s="238"/>
      <c r="FF345" s="238"/>
      <c r="FG345" s="238"/>
      <c r="FH345" s="238"/>
      <c r="FI345" s="238"/>
      <c r="FJ345" s="238"/>
      <c r="FK345" s="238"/>
      <c r="FL345" s="238"/>
      <c r="FM345" s="238"/>
      <c r="FN345" s="238"/>
      <c r="FO345" s="238"/>
      <c r="FP345" s="238"/>
      <c r="FQ345" s="238"/>
      <c r="FR345" s="238"/>
    </row>
    <row r="346" spans="1:174" s="40" customFormat="1" ht="25.5" customHeight="1">
      <c r="A346" s="282" t="s">
        <v>892</v>
      </c>
      <c r="B346" s="277"/>
      <c r="C346" s="294">
        <v>971</v>
      </c>
      <c r="D346" s="705" t="s">
        <v>1377</v>
      </c>
      <c r="E346" s="278">
        <f>'Раб.таблица 2018'!F385</f>
        <v>80000</v>
      </c>
      <c r="F346" s="336">
        <f>E346</f>
        <v>80000</v>
      </c>
      <c r="G346" s="265"/>
      <c r="H346" s="265"/>
      <c r="I346" s="265"/>
      <c r="J346" s="265"/>
      <c r="K346" s="265"/>
      <c r="L346" s="265"/>
      <c r="M346" s="265"/>
      <c r="N346" s="265"/>
      <c r="O346" s="265"/>
      <c r="P346" s="265"/>
      <c r="Q346" s="265"/>
      <c r="R346" s="265"/>
      <c r="S346" s="265"/>
      <c r="T346" s="265"/>
      <c r="U346" s="265"/>
      <c r="V346" s="265"/>
      <c r="W346" s="265"/>
      <c r="X346" s="265"/>
      <c r="Y346" s="265"/>
      <c r="Z346" s="265"/>
      <c r="AA346" s="41"/>
      <c r="AB346" s="41"/>
      <c r="AC346" s="41"/>
      <c r="AD346" s="41"/>
      <c r="AE346" s="41"/>
      <c r="AF346" s="41"/>
      <c r="AG346" s="41"/>
      <c r="AH346" s="41"/>
      <c r="AI346" s="41"/>
      <c r="AJ346" s="41"/>
      <c r="AK346" s="41"/>
      <c r="AL346" s="41"/>
      <c r="AM346" s="41"/>
      <c r="AN346" s="41"/>
      <c r="AO346" s="41"/>
      <c r="AP346" s="41"/>
      <c r="AQ346" s="41"/>
      <c r="AR346" s="41"/>
      <c r="AS346" s="41"/>
      <c r="AT346" s="41"/>
      <c r="AU346" s="41"/>
      <c r="AV346" s="41"/>
      <c r="AW346" s="41"/>
      <c r="AX346" s="41"/>
      <c r="AY346" s="41"/>
      <c r="AZ346" s="41"/>
      <c r="BA346" s="41"/>
      <c r="BB346" s="41"/>
      <c r="BC346" s="41"/>
      <c r="BD346" s="41"/>
      <c r="BE346" s="41"/>
      <c r="BF346" s="41"/>
      <c r="BG346" s="41"/>
      <c r="BH346" s="41"/>
      <c r="BI346" s="41"/>
      <c r="BJ346" s="41"/>
      <c r="BK346" s="41"/>
      <c r="BL346" s="41"/>
      <c r="BM346" s="41"/>
      <c r="BN346" s="41"/>
      <c r="BO346" s="41"/>
      <c r="BP346" s="41"/>
      <c r="BQ346" s="41"/>
      <c r="BR346" s="41"/>
      <c r="BS346" s="41"/>
      <c r="BT346" s="41"/>
      <c r="BU346" s="41"/>
      <c r="BV346" s="41"/>
      <c r="BW346" s="41"/>
      <c r="BX346" s="41"/>
      <c r="BY346" s="41"/>
      <c r="BZ346" s="41"/>
      <c r="CA346" s="41"/>
      <c r="CB346" s="41"/>
      <c r="CC346" s="41"/>
      <c r="CD346" s="41"/>
      <c r="CE346" s="41"/>
      <c r="CF346" s="41"/>
      <c r="CG346" s="41"/>
      <c r="CH346" s="41"/>
      <c r="CI346" s="41"/>
      <c r="CJ346" s="41"/>
      <c r="CK346" s="41"/>
      <c r="CL346" s="41"/>
      <c r="CM346" s="41"/>
      <c r="CN346" s="41"/>
      <c r="CO346" s="41"/>
      <c r="CP346" s="41"/>
      <c r="CQ346" s="41"/>
      <c r="CR346" s="41"/>
      <c r="CS346" s="41"/>
      <c r="CT346" s="41"/>
      <c r="CU346" s="41"/>
      <c r="CV346" s="41"/>
      <c r="CW346" s="41"/>
      <c r="CX346" s="41"/>
      <c r="CY346" s="41"/>
      <c r="CZ346" s="41"/>
      <c r="DA346" s="41"/>
      <c r="DB346" s="41"/>
      <c r="DC346" s="41"/>
      <c r="DD346" s="41"/>
      <c r="DE346" s="41"/>
      <c r="DF346" s="41"/>
      <c r="DG346" s="41"/>
      <c r="DH346" s="41"/>
      <c r="DI346" s="41"/>
      <c r="DJ346" s="41"/>
      <c r="DK346" s="41"/>
      <c r="DL346" s="41"/>
      <c r="DM346" s="41"/>
      <c r="DN346" s="41"/>
      <c r="DO346" s="41"/>
      <c r="DP346" s="41"/>
      <c r="DQ346" s="41"/>
      <c r="DR346" s="41"/>
      <c r="DS346" s="41"/>
      <c r="DT346" s="41"/>
      <c r="DU346" s="41"/>
      <c r="DV346" s="41"/>
      <c r="DW346" s="41"/>
      <c r="DX346" s="41"/>
      <c r="DY346" s="41"/>
      <c r="DZ346" s="41"/>
      <c r="EA346" s="41"/>
      <c r="EB346" s="41"/>
      <c r="EC346" s="41"/>
      <c r="ED346" s="41"/>
      <c r="EE346" s="41"/>
      <c r="EF346" s="41"/>
      <c r="EG346" s="41"/>
      <c r="EH346" s="41"/>
      <c r="EI346" s="41"/>
      <c r="EJ346" s="41"/>
      <c r="EK346" s="41"/>
      <c r="EL346" s="41"/>
      <c r="EM346" s="41"/>
      <c r="EN346" s="41"/>
      <c r="EO346" s="41"/>
      <c r="EP346" s="41"/>
      <c r="EQ346" s="41"/>
      <c r="ER346" s="41"/>
      <c r="ES346" s="41"/>
      <c r="ET346" s="41"/>
      <c r="EU346" s="41"/>
      <c r="EV346" s="41"/>
      <c r="EW346" s="41"/>
      <c r="EX346" s="41"/>
      <c r="EY346" s="41"/>
      <c r="EZ346" s="41"/>
      <c r="FA346" s="41"/>
      <c r="FB346" s="41"/>
      <c r="FC346" s="41"/>
      <c r="FD346" s="41"/>
      <c r="FE346" s="41"/>
      <c r="FF346" s="41"/>
      <c r="FG346" s="41"/>
      <c r="FH346" s="41"/>
      <c r="FI346" s="41"/>
      <c r="FJ346" s="41"/>
      <c r="FK346" s="41"/>
      <c r="FL346" s="41"/>
      <c r="FM346" s="41"/>
      <c r="FN346" s="41"/>
      <c r="FO346" s="41"/>
      <c r="FP346" s="41"/>
      <c r="FQ346" s="41"/>
      <c r="FR346" s="41"/>
    </row>
    <row r="347" spans="1:174" s="40" customFormat="1" ht="20.25" hidden="1" customHeight="1" outlineLevel="1">
      <c r="A347" s="276" t="s">
        <v>506</v>
      </c>
      <c r="B347" s="277"/>
      <c r="C347" s="294"/>
      <c r="D347" s="706"/>
      <c r="E347" s="278"/>
      <c r="F347" s="336"/>
      <c r="G347" s="265"/>
      <c r="H347" s="265"/>
      <c r="I347" s="265"/>
      <c r="J347" s="265"/>
      <c r="K347" s="265"/>
      <c r="L347" s="265"/>
      <c r="M347" s="265"/>
      <c r="N347" s="265"/>
      <c r="O347" s="265"/>
      <c r="P347" s="265"/>
      <c r="Q347" s="265"/>
      <c r="R347" s="265"/>
      <c r="S347" s="265"/>
      <c r="T347" s="265"/>
      <c r="U347" s="265"/>
      <c r="V347" s="265"/>
      <c r="W347" s="265"/>
      <c r="X347" s="265"/>
      <c r="Y347" s="265"/>
      <c r="Z347" s="265"/>
      <c r="AA347" s="41"/>
      <c r="AB347" s="41"/>
      <c r="AC347" s="41"/>
      <c r="AD347" s="41"/>
      <c r="AE347" s="41"/>
      <c r="AF347" s="41"/>
      <c r="AG347" s="41"/>
      <c r="AH347" s="41"/>
      <c r="AI347" s="41"/>
      <c r="AJ347" s="41"/>
      <c r="AK347" s="41"/>
      <c r="AL347" s="41"/>
      <c r="AM347" s="41"/>
      <c r="AN347" s="41"/>
      <c r="AO347" s="41"/>
      <c r="AP347" s="41"/>
      <c r="AQ347" s="41"/>
      <c r="AR347" s="41"/>
      <c r="AS347" s="41"/>
      <c r="AT347" s="41"/>
      <c r="AU347" s="41"/>
      <c r="AV347" s="41"/>
      <c r="AW347" s="41"/>
      <c r="AX347" s="41"/>
      <c r="AY347" s="41"/>
      <c r="AZ347" s="41"/>
      <c r="BA347" s="41"/>
      <c r="BB347" s="41"/>
      <c r="BC347" s="41"/>
      <c r="BD347" s="41"/>
      <c r="BE347" s="41"/>
      <c r="BF347" s="41"/>
      <c r="BG347" s="41"/>
      <c r="BH347" s="41"/>
      <c r="BI347" s="41"/>
      <c r="BJ347" s="41"/>
      <c r="BK347" s="41"/>
      <c r="BL347" s="41"/>
      <c r="BM347" s="41"/>
      <c r="BN347" s="41"/>
      <c r="BO347" s="41"/>
      <c r="BP347" s="41"/>
      <c r="BQ347" s="41"/>
      <c r="BR347" s="41"/>
      <c r="BS347" s="41"/>
      <c r="BT347" s="41"/>
      <c r="BU347" s="41"/>
      <c r="BV347" s="41"/>
      <c r="BW347" s="41"/>
      <c r="BX347" s="41"/>
      <c r="BY347" s="41"/>
      <c r="BZ347" s="41"/>
      <c r="CA347" s="41"/>
      <c r="CB347" s="41"/>
      <c r="CC347" s="41"/>
      <c r="CD347" s="41"/>
      <c r="CE347" s="41"/>
      <c r="CF347" s="41"/>
      <c r="CG347" s="41"/>
      <c r="CH347" s="41"/>
      <c r="CI347" s="41"/>
      <c r="CJ347" s="41"/>
      <c r="CK347" s="41"/>
      <c r="CL347" s="41"/>
      <c r="CM347" s="41"/>
      <c r="CN347" s="41"/>
      <c r="CO347" s="41"/>
      <c r="CP347" s="41"/>
      <c r="CQ347" s="41"/>
      <c r="CR347" s="41"/>
      <c r="CS347" s="41"/>
      <c r="CT347" s="41"/>
      <c r="CU347" s="41"/>
      <c r="CV347" s="41"/>
      <c r="CW347" s="41"/>
      <c r="CX347" s="41"/>
      <c r="CY347" s="41"/>
      <c r="CZ347" s="41"/>
      <c r="DA347" s="41"/>
      <c r="DB347" s="41"/>
      <c r="DC347" s="41"/>
      <c r="DD347" s="41"/>
      <c r="DE347" s="41"/>
      <c r="DF347" s="41"/>
      <c r="DG347" s="41"/>
      <c r="DH347" s="41"/>
      <c r="DI347" s="41"/>
      <c r="DJ347" s="41"/>
      <c r="DK347" s="41"/>
      <c r="DL347" s="41"/>
      <c r="DM347" s="41"/>
      <c r="DN347" s="41"/>
      <c r="DO347" s="41"/>
      <c r="DP347" s="41"/>
      <c r="DQ347" s="41"/>
      <c r="DR347" s="41"/>
      <c r="DS347" s="41"/>
      <c r="DT347" s="41"/>
      <c r="DU347" s="41"/>
      <c r="DV347" s="41"/>
      <c r="DW347" s="41"/>
      <c r="DX347" s="41"/>
      <c r="DY347" s="41"/>
      <c r="DZ347" s="41"/>
      <c r="EA347" s="41"/>
      <c r="EB347" s="41"/>
      <c r="EC347" s="41"/>
      <c r="ED347" s="41"/>
      <c r="EE347" s="41"/>
      <c r="EF347" s="41"/>
      <c r="EG347" s="41"/>
      <c r="EH347" s="41"/>
      <c r="EI347" s="41"/>
      <c r="EJ347" s="41"/>
      <c r="EK347" s="41"/>
      <c r="EL347" s="41"/>
      <c r="EM347" s="41"/>
      <c r="EN347" s="41"/>
      <c r="EO347" s="41"/>
      <c r="EP347" s="41"/>
      <c r="EQ347" s="41"/>
      <c r="ER347" s="41"/>
      <c r="ES347" s="41"/>
      <c r="ET347" s="41"/>
      <c r="EU347" s="41"/>
      <c r="EV347" s="41"/>
      <c r="EW347" s="41"/>
      <c r="EX347" s="41"/>
      <c r="EY347" s="41"/>
      <c r="EZ347" s="41"/>
      <c r="FA347" s="41"/>
      <c r="FB347" s="41"/>
      <c r="FC347" s="41"/>
      <c r="FD347" s="41"/>
      <c r="FE347" s="41"/>
      <c r="FF347" s="41"/>
      <c r="FG347" s="41"/>
      <c r="FH347" s="41"/>
      <c r="FI347" s="41"/>
      <c r="FJ347" s="41"/>
      <c r="FK347" s="41"/>
      <c r="FL347" s="41"/>
      <c r="FM347" s="41"/>
      <c r="FN347" s="41"/>
      <c r="FO347" s="41"/>
      <c r="FP347" s="41"/>
      <c r="FQ347" s="41"/>
      <c r="FR347" s="41"/>
    </row>
    <row r="348" spans="1:174" s="40" customFormat="1" ht="34.5" hidden="1" customHeight="1" outlineLevel="1">
      <c r="A348" s="276" t="s">
        <v>884</v>
      </c>
      <c r="B348" s="277"/>
      <c r="C348" s="294"/>
      <c r="D348" s="706"/>
      <c r="E348" s="278"/>
      <c r="F348" s="336"/>
      <c r="G348" s="265"/>
      <c r="H348" s="265"/>
      <c r="I348" s="265"/>
      <c r="J348" s="265"/>
      <c r="K348" s="265"/>
      <c r="L348" s="265"/>
      <c r="M348" s="265"/>
      <c r="N348" s="265"/>
      <c r="O348" s="265"/>
      <c r="P348" s="265"/>
      <c r="Q348" s="265"/>
      <c r="R348" s="265"/>
      <c r="S348" s="265"/>
      <c r="T348" s="265"/>
      <c r="U348" s="265"/>
      <c r="V348" s="265"/>
      <c r="W348" s="265"/>
      <c r="X348" s="265"/>
      <c r="Y348" s="265"/>
      <c r="Z348" s="265"/>
      <c r="AA348" s="41"/>
      <c r="AB348" s="41"/>
      <c r="AC348" s="41"/>
      <c r="AD348" s="41"/>
      <c r="AE348" s="41"/>
      <c r="AF348" s="41"/>
      <c r="AG348" s="41"/>
      <c r="AH348" s="41"/>
      <c r="AI348" s="41"/>
      <c r="AJ348" s="41"/>
      <c r="AK348" s="41"/>
      <c r="AL348" s="41"/>
      <c r="AM348" s="41"/>
      <c r="AN348" s="41"/>
      <c r="AO348" s="41"/>
      <c r="AP348" s="41"/>
      <c r="AQ348" s="41"/>
      <c r="AR348" s="41"/>
      <c r="AS348" s="41"/>
      <c r="AT348" s="41"/>
      <c r="AU348" s="41"/>
      <c r="AV348" s="41"/>
      <c r="AW348" s="41"/>
      <c r="AX348" s="41"/>
      <c r="AY348" s="41"/>
      <c r="AZ348" s="41"/>
      <c r="BA348" s="41"/>
      <c r="BB348" s="41"/>
      <c r="BC348" s="41"/>
      <c r="BD348" s="41"/>
      <c r="BE348" s="41"/>
      <c r="BF348" s="41"/>
      <c r="BG348" s="41"/>
      <c r="BH348" s="41"/>
      <c r="BI348" s="41"/>
      <c r="BJ348" s="41"/>
      <c r="BK348" s="41"/>
      <c r="BL348" s="41"/>
      <c r="BM348" s="41"/>
      <c r="BN348" s="41"/>
      <c r="BO348" s="41"/>
      <c r="BP348" s="41"/>
      <c r="BQ348" s="41"/>
      <c r="BR348" s="41"/>
      <c r="BS348" s="41"/>
      <c r="BT348" s="41"/>
      <c r="BU348" s="41"/>
      <c r="BV348" s="41"/>
      <c r="BW348" s="41"/>
      <c r="BX348" s="41"/>
      <c r="BY348" s="41"/>
      <c r="BZ348" s="41"/>
      <c r="CA348" s="41"/>
      <c r="CB348" s="41"/>
      <c r="CC348" s="41"/>
      <c r="CD348" s="41"/>
      <c r="CE348" s="41"/>
      <c r="CF348" s="41"/>
      <c r="CG348" s="41"/>
      <c r="CH348" s="41"/>
      <c r="CI348" s="41"/>
      <c r="CJ348" s="41"/>
      <c r="CK348" s="41"/>
      <c r="CL348" s="41"/>
      <c r="CM348" s="41"/>
      <c r="CN348" s="41"/>
      <c r="CO348" s="41"/>
      <c r="CP348" s="41"/>
      <c r="CQ348" s="41"/>
      <c r="CR348" s="41"/>
      <c r="CS348" s="41"/>
      <c r="CT348" s="41"/>
      <c r="CU348" s="41"/>
      <c r="CV348" s="41"/>
      <c r="CW348" s="41"/>
      <c r="CX348" s="41"/>
      <c r="CY348" s="41"/>
      <c r="CZ348" s="41"/>
      <c r="DA348" s="41"/>
      <c r="DB348" s="41"/>
      <c r="DC348" s="41"/>
      <c r="DD348" s="41"/>
      <c r="DE348" s="41"/>
      <c r="DF348" s="41"/>
      <c r="DG348" s="41"/>
      <c r="DH348" s="41"/>
      <c r="DI348" s="41"/>
      <c r="DJ348" s="41"/>
      <c r="DK348" s="41"/>
      <c r="DL348" s="41"/>
      <c r="DM348" s="41"/>
      <c r="DN348" s="41"/>
      <c r="DO348" s="41"/>
      <c r="DP348" s="41"/>
      <c r="DQ348" s="41"/>
      <c r="DR348" s="41"/>
      <c r="DS348" s="41"/>
      <c r="DT348" s="41"/>
      <c r="DU348" s="41"/>
      <c r="DV348" s="41"/>
      <c r="DW348" s="41"/>
      <c r="DX348" s="41"/>
      <c r="DY348" s="41"/>
      <c r="DZ348" s="41"/>
      <c r="EA348" s="41"/>
      <c r="EB348" s="41"/>
      <c r="EC348" s="41"/>
      <c r="ED348" s="41"/>
      <c r="EE348" s="41"/>
      <c r="EF348" s="41"/>
      <c r="EG348" s="41"/>
      <c r="EH348" s="41"/>
      <c r="EI348" s="41"/>
      <c r="EJ348" s="41"/>
      <c r="EK348" s="41"/>
      <c r="EL348" s="41"/>
      <c r="EM348" s="41"/>
      <c r="EN348" s="41"/>
      <c r="EO348" s="41"/>
      <c r="EP348" s="41"/>
      <c r="EQ348" s="41"/>
      <c r="ER348" s="41"/>
      <c r="ES348" s="41"/>
      <c r="ET348" s="41"/>
      <c r="EU348" s="41"/>
      <c r="EV348" s="41"/>
      <c r="EW348" s="41"/>
      <c r="EX348" s="41"/>
      <c r="EY348" s="41"/>
      <c r="EZ348" s="41"/>
      <c r="FA348" s="41"/>
      <c r="FB348" s="41"/>
      <c r="FC348" s="41"/>
      <c r="FD348" s="41"/>
      <c r="FE348" s="41"/>
      <c r="FF348" s="41"/>
      <c r="FG348" s="41"/>
      <c r="FH348" s="41"/>
      <c r="FI348" s="41"/>
      <c r="FJ348" s="41"/>
      <c r="FK348" s="41"/>
      <c r="FL348" s="41"/>
      <c r="FM348" s="41"/>
      <c r="FN348" s="41"/>
      <c r="FO348" s="41"/>
      <c r="FP348" s="41"/>
      <c r="FQ348" s="41"/>
      <c r="FR348" s="41"/>
    </row>
    <row r="349" spans="1:174" s="40" customFormat="1" ht="19.5" hidden="1" customHeight="1" outlineLevel="1">
      <c r="A349" s="276" t="s">
        <v>885</v>
      </c>
      <c r="B349" s="277"/>
      <c r="C349" s="294"/>
      <c r="D349" s="706"/>
      <c r="E349" s="278"/>
      <c r="F349" s="336"/>
      <c r="G349" s="265"/>
      <c r="H349" s="265"/>
      <c r="I349" s="265"/>
      <c r="J349" s="265"/>
      <c r="K349" s="265"/>
      <c r="L349" s="265"/>
      <c r="M349" s="265"/>
      <c r="N349" s="265"/>
      <c r="O349" s="265"/>
      <c r="P349" s="265"/>
      <c r="Q349" s="265"/>
      <c r="R349" s="265"/>
      <c r="S349" s="265"/>
      <c r="T349" s="265"/>
      <c r="U349" s="265"/>
      <c r="V349" s="265"/>
      <c r="W349" s="265"/>
      <c r="X349" s="265"/>
      <c r="Y349" s="265"/>
      <c r="Z349" s="265"/>
      <c r="AA349" s="41"/>
      <c r="AB349" s="41"/>
      <c r="AC349" s="41"/>
      <c r="AD349" s="41"/>
      <c r="AE349" s="41"/>
      <c r="AF349" s="41"/>
      <c r="AG349" s="41"/>
      <c r="AH349" s="41"/>
      <c r="AI349" s="41"/>
      <c r="AJ349" s="41"/>
      <c r="AK349" s="41"/>
      <c r="AL349" s="41"/>
      <c r="AM349" s="41"/>
      <c r="AN349" s="41"/>
      <c r="AO349" s="41"/>
      <c r="AP349" s="41"/>
      <c r="AQ349" s="41"/>
      <c r="AR349" s="41"/>
      <c r="AS349" s="41"/>
      <c r="AT349" s="41"/>
      <c r="AU349" s="41"/>
      <c r="AV349" s="41"/>
      <c r="AW349" s="41"/>
      <c r="AX349" s="41"/>
      <c r="AY349" s="41"/>
      <c r="AZ349" s="41"/>
      <c r="BA349" s="41"/>
      <c r="BB349" s="41"/>
      <c r="BC349" s="41"/>
      <c r="BD349" s="41"/>
      <c r="BE349" s="41"/>
      <c r="BF349" s="41"/>
      <c r="BG349" s="41"/>
      <c r="BH349" s="41"/>
      <c r="BI349" s="41"/>
      <c r="BJ349" s="41"/>
      <c r="BK349" s="41"/>
      <c r="BL349" s="41"/>
      <c r="BM349" s="41"/>
      <c r="BN349" s="41"/>
      <c r="BO349" s="41"/>
      <c r="BP349" s="41"/>
      <c r="BQ349" s="41"/>
      <c r="BR349" s="41"/>
      <c r="BS349" s="41"/>
      <c r="BT349" s="41"/>
      <c r="BU349" s="41"/>
      <c r="BV349" s="41"/>
      <c r="BW349" s="41"/>
      <c r="BX349" s="41"/>
      <c r="BY349" s="41"/>
      <c r="BZ349" s="41"/>
      <c r="CA349" s="41"/>
      <c r="CB349" s="41"/>
      <c r="CC349" s="41"/>
      <c r="CD349" s="41"/>
      <c r="CE349" s="41"/>
      <c r="CF349" s="41"/>
      <c r="CG349" s="41"/>
      <c r="CH349" s="41"/>
      <c r="CI349" s="41"/>
      <c r="CJ349" s="41"/>
      <c r="CK349" s="41"/>
      <c r="CL349" s="41"/>
      <c r="CM349" s="41"/>
      <c r="CN349" s="41"/>
      <c r="CO349" s="41"/>
      <c r="CP349" s="41"/>
      <c r="CQ349" s="41"/>
      <c r="CR349" s="41"/>
      <c r="CS349" s="41"/>
      <c r="CT349" s="41"/>
      <c r="CU349" s="41"/>
      <c r="CV349" s="41"/>
      <c r="CW349" s="41"/>
      <c r="CX349" s="41"/>
      <c r="CY349" s="41"/>
      <c r="CZ349" s="41"/>
      <c r="DA349" s="41"/>
      <c r="DB349" s="41"/>
      <c r="DC349" s="41"/>
      <c r="DD349" s="41"/>
      <c r="DE349" s="41"/>
      <c r="DF349" s="41"/>
      <c r="DG349" s="41"/>
      <c r="DH349" s="41"/>
      <c r="DI349" s="41"/>
      <c r="DJ349" s="41"/>
      <c r="DK349" s="41"/>
      <c r="DL349" s="41"/>
      <c r="DM349" s="41"/>
      <c r="DN349" s="41"/>
      <c r="DO349" s="41"/>
      <c r="DP349" s="41"/>
      <c r="DQ349" s="41"/>
      <c r="DR349" s="41"/>
      <c r="DS349" s="41"/>
      <c r="DT349" s="41"/>
      <c r="DU349" s="41"/>
      <c r="DV349" s="41"/>
      <c r="DW349" s="41"/>
      <c r="DX349" s="41"/>
      <c r="DY349" s="41"/>
      <c r="DZ349" s="41"/>
      <c r="EA349" s="41"/>
      <c r="EB349" s="41"/>
      <c r="EC349" s="41"/>
      <c r="ED349" s="41"/>
      <c r="EE349" s="41"/>
      <c r="EF349" s="41"/>
      <c r="EG349" s="41"/>
      <c r="EH349" s="41"/>
      <c r="EI349" s="41"/>
      <c r="EJ349" s="41"/>
      <c r="EK349" s="41"/>
      <c r="EL349" s="41"/>
      <c r="EM349" s="41"/>
      <c r="EN349" s="41"/>
      <c r="EO349" s="41"/>
      <c r="EP349" s="41"/>
      <c r="EQ349" s="41"/>
      <c r="ER349" s="41"/>
      <c r="ES349" s="41"/>
      <c r="ET349" s="41"/>
      <c r="EU349" s="41"/>
      <c r="EV349" s="41"/>
      <c r="EW349" s="41"/>
      <c r="EX349" s="41"/>
      <c r="EY349" s="41"/>
      <c r="EZ349" s="41"/>
      <c r="FA349" s="41"/>
      <c r="FB349" s="41"/>
      <c r="FC349" s="41"/>
      <c r="FD349" s="41"/>
      <c r="FE349" s="41"/>
      <c r="FF349" s="41"/>
      <c r="FG349" s="41"/>
      <c r="FH349" s="41"/>
      <c r="FI349" s="41"/>
      <c r="FJ349" s="41"/>
      <c r="FK349" s="41"/>
      <c r="FL349" s="41"/>
      <c r="FM349" s="41"/>
      <c r="FN349" s="41"/>
      <c r="FO349" s="41"/>
      <c r="FP349" s="41"/>
      <c r="FQ349" s="41"/>
      <c r="FR349" s="41"/>
    </row>
    <row r="350" spans="1:174" s="40" customFormat="1" ht="19.5" hidden="1" customHeight="1" outlineLevel="1">
      <c r="A350" s="276" t="s">
        <v>886</v>
      </c>
      <c r="B350" s="277"/>
      <c r="C350" s="294"/>
      <c r="D350" s="706"/>
      <c r="E350" s="278"/>
      <c r="F350" s="336"/>
      <c r="G350" s="265"/>
      <c r="H350" s="265"/>
      <c r="I350" s="265"/>
      <c r="J350" s="265"/>
      <c r="K350" s="265"/>
      <c r="L350" s="265"/>
      <c r="M350" s="265"/>
      <c r="N350" s="265"/>
      <c r="O350" s="265"/>
      <c r="P350" s="265"/>
      <c r="Q350" s="265"/>
      <c r="R350" s="265"/>
      <c r="S350" s="265"/>
      <c r="T350" s="265"/>
      <c r="U350" s="265"/>
      <c r="V350" s="265"/>
      <c r="W350" s="265"/>
      <c r="X350" s="265"/>
      <c r="Y350" s="265"/>
      <c r="Z350" s="265"/>
      <c r="AA350" s="41"/>
      <c r="AB350" s="41"/>
      <c r="AC350" s="41"/>
      <c r="AD350" s="41"/>
      <c r="AE350" s="41"/>
      <c r="AF350" s="41"/>
      <c r="AG350" s="41"/>
      <c r="AH350" s="41"/>
      <c r="AI350" s="41"/>
      <c r="AJ350" s="41"/>
      <c r="AK350" s="41"/>
      <c r="AL350" s="41"/>
      <c r="AM350" s="41"/>
      <c r="AN350" s="41"/>
      <c r="AO350" s="41"/>
      <c r="AP350" s="41"/>
      <c r="AQ350" s="41"/>
      <c r="AR350" s="41"/>
      <c r="AS350" s="41"/>
      <c r="AT350" s="41"/>
      <c r="AU350" s="41"/>
      <c r="AV350" s="41"/>
      <c r="AW350" s="41"/>
      <c r="AX350" s="41"/>
      <c r="AY350" s="41"/>
      <c r="AZ350" s="41"/>
      <c r="BA350" s="41"/>
      <c r="BB350" s="41"/>
      <c r="BC350" s="41"/>
      <c r="BD350" s="41"/>
      <c r="BE350" s="41"/>
      <c r="BF350" s="41"/>
      <c r="BG350" s="41"/>
      <c r="BH350" s="41"/>
      <c r="BI350" s="41"/>
      <c r="BJ350" s="41"/>
      <c r="BK350" s="41"/>
      <c r="BL350" s="41"/>
      <c r="BM350" s="41"/>
      <c r="BN350" s="41"/>
      <c r="BO350" s="41"/>
      <c r="BP350" s="41"/>
      <c r="BQ350" s="41"/>
      <c r="BR350" s="41"/>
      <c r="BS350" s="41"/>
      <c r="BT350" s="41"/>
      <c r="BU350" s="41"/>
      <c r="BV350" s="41"/>
      <c r="BW350" s="41"/>
      <c r="BX350" s="41"/>
      <c r="BY350" s="41"/>
      <c r="BZ350" s="41"/>
      <c r="CA350" s="41"/>
      <c r="CB350" s="41"/>
      <c r="CC350" s="41"/>
      <c r="CD350" s="41"/>
      <c r="CE350" s="41"/>
      <c r="CF350" s="41"/>
      <c r="CG350" s="41"/>
      <c r="CH350" s="41"/>
      <c r="CI350" s="41"/>
      <c r="CJ350" s="41"/>
      <c r="CK350" s="41"/>
      <c r="CL350" s="41"/>
      <c r="CM350" s="41"/>
      <c r="CN350" s="41"/>
      <c r="CO350" s="41"/>
      <c r="CP350" s="41"/>
      <c r="CQ350" s="41"/>
      <c r="CR350" s="41"/>
      <c r="CS350" s="41"/>
      <c r="CT350" s="41"/>
      <c r="CU350" s="41"/>
      <c r="CV350" s="41"/>
      <c r="CW350" s="41"/>
      <c r="CX350" s="41"/>
      <c r="CY350" s="41"/>
      <c r="CZ350" s="41"/>
      <c r="DA350" s="41"/>
      <c r="DB350" s="41"/>
      <c r="DC350" s="41"/>
      <c r="DD350" s="41"/>
      <c r="DE350" s="41"/>
      <c r="DF350" s="41"/>
      <c r="DG350" s="41"/>
      <c r="DH350" s="41"/>
      <c r="DI350" s="41"/>
      <c r="DJ350" s="41"/>
      <c r="DK350" s="41"/>
      <c r="DL350" s="41"/>
      <c r="DM350" s="41"/>
      <c r="DN350" s="41"/>
      <c r="DO350" s="41"/>
      <c r="DP350" s="41"/>
      <c r="DQ350" s="41"/>
      <c r="DR350" s="41"/>
      <c r="DS350" s="41"/>
      <c r="DT350" s="41"/>
      <c r="DU350" s="41"/>
      <c r="DV350" s="41"/>
      <c r="DW350" s="41"/>
      <c r="DX350" s="41"/>
      <c r="DY350" s="41"/>
      <c r="DZ350" s="41"/>
      <c r="EA350" s="41"/>
      <c r="EB350" s="41"/>
      <c r="EC350" s="41"/>
      <c r="ED350" s="41"/>
      <c r="EE350" s="41"/>
      <c r="EF350" s="41"/>
      <c r="EG350" s="41"/>
      <c r="EH350" s="41"/>
      <c r="EI350" s="41"/>
      <c r="EJ350" s="41"/>
      <c r="EK350" s="41"/>
      <c r="EL350" s="41"/>
      <c r="EM350" s="41"/>
      <c r="EN350" s="41"/>
      <c r="EO350" s="41"/>
      <c r="EP350" s="41"/>
      <c r="EQ350" s="41"/>
      <c r="ER350" s="41"/>
      <c r="ES350" s="41"/>
      <c r="ET350" s="41"/>
      <c r="EU350" s="41"/>
      <c r="EV350" s="41"/>
      <c r="EW350" s="41"/>
      <c r="EX350" s="41"/>
      <c r="EY350" s="41"/>
      <c r="EZ350" s="41"/>
      <c r="FA350" s="41"/>
      <c r="FB350" s="41"/>
      <c r="FC350" s="41"/>
      <c r="FD350" s="41"/>
      <c r="FE350" s="41"/>
      <c r="FF350" s="41"/>
      <c r="FG350" s="41"/>
      <c r="FH350" s="41"/>
      <c r="FI350" s="41"/>
      <c r="FJ350" s="41"/>
      <c r="FK350" s="41"/>
      <c r="FL350" s="41"/>
      <c r="FM350" s="41"/>
      <c r="FN350" s="41"/>
      <c r="FO350" s="41"/>
      <c r="FP350" s="41"/>
      <c r="FQ350" s="41"/>
      <c r="FR350" s="41"/>
    </row>
    <row r="351" spans="1:174" s="42" customFormat="1" ht="32.25" customHeight="1" collapsed="1">
      <c r="A351" s="332" t="s">
        <v>724</v>
      </c>
      <c r="B351" s="323">
        <v>340</v>
      </c>
      <c r="C351" s="323"/>
      <c r="D351" s="703"/>
      <c r="E351" s="325">
        <f>E352+E358</f>
        <v>202500</v>
      </c>
      <c r="F351" s="469">
        <f>F352+F358</f>
        <v>202500</v>
      </c>
      <c r="G351" s="264"/>
      <c r="H351" s="264"/>
      <c r="I351" s="264"/>
      <c r="J351" s="264"/>
      <c r="K351" s="264"/>
      <c r="L351" s="264"/>
      <c r="M351" s="264"/>
      <c r="N351" s="264"/>
      <c r="O351" s="264"/>
      <c r="P351" s="264"/>
      <c r="Q351" s="264"/>
      <c r="R351" s="264"/>
      <c r="S351" s="264"/>
      <c r="T351" s="264"/>
      <c r="U351" s="264"/>
      <c r="V351" s="264"/>
      <c r="W351" s="264"/>
      <c r="X351" s="264"/>
      <c r="Y351" s="264"/>
      <c r="Z351" s="264"/>
      <c r="AA351" s="238"/>
      <c r="AB351" s="238"/>
      <c r="AC351" s="238"/>
      <c r="AD351" s="238"/>
      <c r="AE351" s="238"/>
      <c r="AF351" s="238"/>
      <c r="AG351" s="238"/>
      <c r="AH351" s="238"/>
      <c r="AI351" s="238"/>
      <c r="AJ351" s="238"/>
      <c r="AK351" s="238"/>
      <c r="AL351" s="238"/>
      <c r="AM351" s="238"/>
      <c r="AN351" s="238"/>
      <c r="AO351" s="238"/>
      <c r="AP351" s="238"/>
      <c r="AQ351" s="238"/>
      <c r="AR351" s="238"/>
      <c r="AS351" s="238"/>
      <c r="AT351" s="238"/>
      <c r="AU351" s="238"/>
      <c r="AV351" s="238"/>
      <c r="AW351" s="238"/>
      <c r="AX351" s="238"/>
      <c r="AY351" s="238"/>
      <c r="AZ351" s="238"/>
      <c r="BA351" s="238"/>
      <c r="BB351" s="238"/>
      <c r="BC351" s="238"/>
      <c r="BD351" s="238"/>
      <c r="BE351" s="238"/>
      <c r="BF351" s="238"/>
      <c r="BG351" s="238"/>
      <c r="BH351" s="238"/>
      <c r="BI351" s="238"/>
      <c r="BJ351" s="238"/>
      <c r="BK351" s="238"/>
      <c r="BL351" s="238"/>
      <c r="BM351" s="238"/>
      <c r="BN351" s="238"/>
      <c r="BO351" s="238"/>
      <c r="BP351" s="238"/>
      <c r="BQ351" s="238"/>
      <c r="BR351" s="238"/>
      <c r="BS351" s="238"/>
      <c r="BT351" s="238"/>
      <c r="BU351" s="238"/>
      <c r="BV351" s="238"/>
      <c r="BW351" s="238"/>
      <c r="BX351" s="238"/>
      <c r="BY351" s="238"/>
      <c r="BZ351" s="238"/>
      <c r="CA351" s="238"/>
      <c r="CB351" s="238"/>
      <c r="CC351" s="238"/>
      <c r="CD351" s="238"/>
      <c r="CE351" s="238"/>
      <c r="CF351" s="238"/>
      <c r="CG351" s="238"/>
      <c r="CH351" s="238"/>
      <c r="CI351" s="238"/>
      <c r="CJ351" s="238"/>
      <c r="CK351" s="238"/>
      <c r="CL351" s="238"/>
      <c r="CM351" s="238"/>
      <c r="CN351" s="238"/>
      <c r="CO351" s="238"/>
      <c r="CP351" s="238"/>
      <c r="CQ351" s="238"/>
      <c r="CR351" s="238"/>
      <c r="CS351" s="238"/>
      <c r="CT351" s="238"/>
      <c r="CU351" s="238"/>
      <c r="CV351" s="238"/>
      <c r="CW351" s="238"/>
      <c r="CX351" s="238"/>
      <c r="CY351" s="238"/>
      <c r="CZ351" s="238"/>
      <c r="DA351" s="238"/>
      <c r="DB351" s="238"/>
      <c r="DC351" s="238"/>
      <c r="DD351" s="238"/>
      <c r="DE351" s="238"/>
      <c r="DF351" s="238"/>
      <c r="DG351" s="238"/>
      <c r="DH351" s="238"/>
      <c r="DI351" s="238"/>
      <c r="DJ351" s="238"/>
      <c r="DK351" s="238"/>
      <c r="DL351" s="238"/>
      <c r="DM351" s="238"/>
      <c r="DN351" s="238"/>
      <c r="DO351" s="238"/>
      <c r="DP351" s="238"/>
      <c r="DQ351" s="238"/>
      <c r="DR351" s="238"/>
      <c r="DS351" s="238"/>
      <c r="DT351" s="238"/>
      <c r="DU351" s="238"/>
      <c r="DV351" s="238"/>
      <c r="DW351" s="238"/>
      <c r="DX351" s="238"/>
      <c r="DY351" s="238"/>
      <c r="DZ351" s="238"/>
      <c r="EA351" s="238"/>
      <c r="EB351" s="238"/>
      <c r="EC351" s="238"/>
      <c r="ED351" s="238"/>
      <c r="EE351" s="238"/>
      <c r="EF351" s="238"/>
      <c r="EG351" s="238"/>
      <c r="EH351" s="238"/>
      <c r="EI351" s="238"/>
      <c r="EJ351" s="238"/>
      <c r="EK351" s="238"/>
      <c r="EL351" s="238"/>
      <c r="EM351" s="238"/>
      <c r="EN351" s="238"/>
      <c r="EO351" s="238"/>
      <c r="EP351" s="238"/>
      <c r="EQ351" s="238"/>
      <c r="ER351" s="238"/>
      <c r="ES351" s="238"/>
      <c r="ET351" s="238"/>
      <c r="EU351" s="238"/>
      <c r="EV351" s="238"/>
      <c r="EW351" s="238"/>
      <c r="EX351" s="238"/>
      <c r="EY351" s="238"/>
      <c r="EZ351" s="238"/>
      <c r="FA351" s="238"/>
      <c r="FB351" s="238"/>
      <c r="FC351" s="238"/>
      <c r="FD351" s="238"/>
      <c r="FE351" s="238"/>
      <c r="FF351" s="238"/>
      <c r="FG351" s="238"/>
      <c r="FH351" s="238"/>
      <c r="FI351" s="238"/>
      <c r="FJ351" s="238"/>
      <c r="FK351" s="238"/>
      <c r="FL351" s="238"/>
      <c r="FM351" s="238"/>
      <c r="FN351" s="238"/>
      <c r="FO351" s="238"/>
      <c r="FP351" s="238"/>
      <c r="FQ351" s="238"/>
      <c r="FR351" s="238"/>
    </row>
    <row r="352" spans="1:174" s="40" customFormat="1" ht="26.25" customHeight="1" thickBot="1">
      <c r="A352" s="288" t="s">
        <v>893</v>
      </c>
      <c r="B352" s="289"/>
      <c r="C352" s="315">
        <v>981</v>
      </c>
      <c r="D352" s="1401" t="s">
        <v>1377</v>
      </c>
      <c r="E352" s="290">
        <f>'Раб.таблица 2018'!F401</f>
        <v>170000</v>
      </c>
      <c r="F352" s="441">
        <f>E352</f>
        <v>170000</v>
      </c>
      <c r="G352" s="265"/>
      <c r="H352" s="265"/>
      <c r="I352" s="265"/>
      <c r="J352" s="265"/>
      <c r="K352" s="265"/>
      <c r="L352" s="265"/>
      <c r="M352" s="265"/>
      <c r="N352" s="265"/>
      <c r="O352" s="265"/>
      <c r="P352" s="265"/>
      <c r="Q352" s="265"/>
      <c r="R352" s="265"/>
      <c r="S352" s="265"/>
      <c r="T352" s="265"/>
      <c r="U352" s="265"/>
      <c r="V352" s="265"/>
      <c r="W352" s="265"/>
      <c r="X352" s="265"/>
      <c r="Y352" s="265"/>
      <c r="Z352" s="265"/>
      <c r="AA352" s="41"/>
      <c r="AB352" s="41"/>
      <c r="AC352" s="41"/>
      <c r="AD352" s="41"/>
      <c r="AE352" s="41"/>
      <c r="AF352" s="41"/>
      <c r="AG352" s="41"/>
      <c r="AH352" s="41"/>
      <c r="AI352" s="41"/>
      <c r="AJ352" s="41"/>
      <c r="AK352" s="41"/>
      <c r="AL352" s="41"/>
      <c r="AM352" s="41"/>
      <c r="AN352" s="41"/>
      <c r="AO352" s="41"/>
      <c r="AP352" s="41"/>
      <c r="AQ352" s="41"/>
      <c r="AR352" s="41"/>
      <c r="AS352" s="41"/>
      <c r="AT352" s="41"/>
      <c r="AU352" s="41"/>
      <c r="AV352" s="41"/>
      <c r="AW352" s="41"/>
      <c r="AX352" s="41"/>
      <c r="AY352" s="41"/>
      <c r="AZ352" s="41"/>
      <c r="BA352" s="41"/>
      <c r="BB352" s="41"/>
      <c r="BC352" s="41"/>
      <c r="BD352" s="41"/>
      <c r="BE352" s="41"/>
      <c r="BF352" s="41"/>
      <c r="BG352" s="41"/>
      <c r="BH352" s="41"/>
      <c r="BI352" s="41"/>
      <c r="BJ352" s="41"/>
      <c r="BK352" s="41"/>
      <c r="BL352" s="41"/>
      <c r="BM352" s="41"/>
      <c r="BN352" s="41"/>
      <c r="BO352" s="41"/>
      <c r="BP352" s="41"/>
      <c r="BQ352" s="41"/>
      <c r="BR352" s="41"/>
      <c r="BS352" s="41"/>
      <c r="BT352" s="41"/>
      <c r="BU352" s="41"/>
      <c r="BV352" s="41"/>
      <c r="BW352" s="41"/>
      <c r="BX352" s="41"/>
      <c r="BY352" s="41"/>
      <c r="BZ352" s="41"/>
      <c r="CA352" s="41"/>
      <c r="CB352" s="41"/>
      <c r="CC352" s="41"/>
      <c r="CD352" s="41"/>
      <c r="CE352" s="41"/>
      <c r="CF352" s="41"/>
      <c r="CG352" s="41"/>
      <c r="CH352" s="41"/>
      <c r="CI352" s="41"/>
      <c r="CJ352" s="41"/>
      <c r="CK352" s="41"/>
      <c r="CL352" s="41"/>
      <c r="CM352" s="41"/>
      <c r="CN352" s="41"/>
      <c r="CO352" s="41"/>
      <c r="CP352" s="41"/>
      <c r="CQ352" s="41"/>
      <c r="CR352" s="41"/>
      <c r="CS352" s="41"/>
      <c r="CT352" s="41"/>
      <c r="CU352" s="41"/>
      <c r="CV352" s="41"/>
      <c r="CW352" s="41"/>
      <c r="CX352" s="41"/>
      <c r="CY352" s="41"/>
      <c r="CZ352" s="41"/>
      <c r="DA352" s="41"/>
      <c r="DB352" s="41"/>
      <c r="DC352" s="41"/>
      <c r="DD352" s="41"/>
      <c r="DE352" s="41"/>
      <c r="DF352" s="41"/>
      <c r="DG352" s="41"/>
      <c r="DH352" s="41"/>
      <c r="DI352" s="41"/>
      <c r="DJ352" s="41"/>
      <c r="DK352" s="41"/>
      <c r="DL352" s="41"/>
      <c r="DM352" s="41"/>
      <c r="DN352" s="41"/>
      <c r="DO352" s="41"/>
      <c r="DP352" s="41"/>
      <c r="DQ352" s="41"/>
      <c r="DR352" s="41"/>
      <c r="DS352" s="41"/>
      <c r="DT352" s="41"/>
      <c r="DU352" s="41"/>
      <c r="DV352" s="41"/>
      <c r="DW352" s="41"/>
      <c r="DX352" s="41"/>
      <c r="DY352" s="41"/>
      <c r="DZ352" s="41"/>
      <c r="EA352" s="41"/>
      <c r="EB352" s="41"/>
      <c r="EC352" s="41"/>
      <c r="ED352" s="41"/>
      <c r="EE352" s="41"/>
      <c r="EF352" s="41"/>
      <c r="EG352" s="41"/>
      <c r="EH352" s="41"/>
      <c r="EI352" s="41"/>
      <c r="EJ352" s="41"/>
      <c r="EK352" s="41"/>
      <c r="EL352" s="41"/>
      <c r="EM352" s="41"/>
      <c r="EN352" s="41"/>
      <c r="EO352" s="41"/>
      <c r="EP352" s="41"/>
      <c r="EQ352" s="41"/>
      <c r="ER352" s="41"/>
      <c r="ES352" s="41"/>
      <c r="ET352" s="41"/>
      <c r="EU352" s="41"/>
      <c r="EV352" s="41"/>
      <c r="EW352" s="41"/>
      <c r="EX352" s="41"/>
      <c r="EY352" s="41"/>
      <c r="EZ352" s="41"/>
      <c r="FA352" s="41"/>
      <c r="FB352" s="41"/>
      <c r="FC352" s="41"/>
      <c r="FD352" s="41"/>
      <c r="FE352" s="41"/>
      <c r="FF352" s="41"/>
      <c r="FG352" s="41"/>
      <c r="FH352" s="41"/>
      <c r="FI352" s="41"/>
      <c r="FJ352" s="41"/>
      <c r="FK352" s="41"/>
      <c r="FL352" s="41"/>
      <c r="FM352" s="41"/>
      <c r="FN352" s="41"/>
      <c r="FO352" s="41"/>
      <c r="FP352" s="41"/>
      <c r="FQ352" s="41"/>
      <c r="FR352" s="41"/>
    </row>
    <row r="353" spans="1:179" s="40" customFormat="1" ht="48.75" hidden="1" customHeight="1" outlineLevel="1">
      <c r="A353" s="760" t="s">
        <v>887</v>
      </c>
      <c r="B353" s="545"/>
      <c r="C353" s="546"/>
      <c r="D353" s="761"/>
      <c r="E353" s="762"/>
      <c r="F353" s="763"/>
      <c r="G353" s="265"/>
      <c r="H353" s="265"/>
      <c r="I353" s="265"/>
      <c r="J353" s="265"/>
      <c r="K353" s="265"/>
      <c r="L353" s="265"/>
      <c r="M353" s="265"/>
      <c r="N353" s="265"/>
      <c r="O353" s="265"/>
      <c r="P353" s="265"/>
      <c r="Q353" s="265"/>
      <c r="R353" s="265"/>
      <c r="S353" s="265"/>
      <c r="T353" s="265"/>
      <c r="U353" s="265"/>
      <c r="V353" s="265"/>
      <c r="W353" s="265"/>
      <c r="X353" s="265"/>
      <c r="Y353" s="265"/>
      <c r="Z353" s="265"/>
      <c r="AA353" s="41"/>
      <c r="AB353" s="41"/>
      <c r="AC353" s="41"/>
      <c r="AD353" s="41"/>
      <c r="AE353" s="41"/>
      <c r="AF353" s="41"/>
      <c r="AG353" s="41"/>
      <c r="AH353" s="41"/>
      <c r="AI353" s="41"/>
      <c r="AJ353" s="41"/>
      <c r="AK353" s="41"/>
      <c r="AL353" s="41"/>
      <c r="AM353" s="41"/>
      <c r="AN353" s="41"/>
      <c r="AO353" s="41"/>
      <c r="AP353" s="41"/>
      <c r="AQ353" s="41"/>
      <c r="AR353" s="41"/>
      <c r="AS353" s="41"/>
      <c r="AT353" s="41"/>
      <c r="AU353" s="41"/>
      <c r="AV353" s="41"/>
      <c r="AW353" s="41"/>
      <c r="AX353" s="41"/>
      <c r="AY353" s="41"/>
      <c r="AZ353" s="41"/>
      <c r="BA353" s="41"/>
      <c r="BB353" s="41"/>
      <c r="BC353" s="41"/>
      <c r="BD353" s="41"/>
      <c r="BE353" s="41"/>
      <c r="BF353" s="41"/>
      <c r="BG353" s="41"/>
      <c r="BH353" s="41"/>
      <c r="BI353" s="41"/>
      <c r="BJ353" s="41"/>
      <c r="BK353" s="41"/>
      <c r="BL353" s="41"/>
      <c r="BM353" s="41"/>
      <c r="BN353" s="41"/>
      <c r="BO353" s="41"/>
      <c r="BP353" s="41"/>
      <c r="BQ353" s="41"/>
      <c r="BR353" s="41"/>
      <c r="BS353" s="41"/>
      <c r="BT353" s="41"/>
      <c r="BU353" s="41"/>
      <c r="BV353" s="41"/>
      <c r="BW353" s="41"/>
      <c r="BX353" s="41"/>
      <c r="BY353" s="41"/>
      <c r="BZ353" s="41"/>
      <c r="CA353" s="41"/>
      <c r="CB353" s="41"/>
      <c r="CC353" s="41"/>
      <c r="CD353" s="41"/>
      <c r="CE353" s="41"/>
      <c r="CF353" s="41"/>
      <c r="CG353" s="41"/>
      <c r="CH353" s="41"/>
      <c r="CI353" s="41"/>
      <c r="CJ353" s="41"/>
      <c r="CK353" s="41"/>
      <c r="CL353" s="41"/>
      <c r="CM353" s="41"/>
      <c r="CN353" s="41"/>
      <c r="CO353" s="41"/>
      <c r="CP353" s="41"/>
      <c r="CQ353" s="41"/>
      <c r="CR353" s="41"/>
      <c r="CS353" s="41"/>
      <c r="CT353" s="41"/>
      <c r="CU353" s="41"/>
      <c r="CV353" s="41"/>
      <c r="CW353" s="41"/>
      <c r="CX353" s="41"/>
      <c r="CY353" s="41"/>
      <c r="CZ353" s="41"/>
      <c r="DA353" s="41"/>
      <c r="DB353" s="41"/>
      <c r="DC353" s="41"/>
      <c r="DD353" s="41"/>
      <c r="DE353" s="41"/>
      <c r="DF353" s="41"/>
      <c r="DG353" s="41"/>
      <c r="DH353" s="41"/>
      <c r="DI353" s="41"/>
      <c r="DJ353" s="41"/>
      <c r="DK353" s="41"/>
      <c r="DL353" s="41"/>
      <c r="DM353" s="41"/>
      <c r="DN353" s="41"/>
      <c r="DO353" s="41"/>
      <c r="DP353" s="41"/>
      <c r="DQ353" s="41"/>
      <c r="DR353" s="41"/>
      <c r="DS353" s="41"/>
      <c r="DT353" s="41"/>
      <c r="DU353" s="41"/>
      <c r="DV353" s="41"/>
      <c r="DW353" s="41"/>
      <c r="DX353" s="41"/>
      <c r="DY353" s="41"/>
      <c r="DZ353" s="41"/>
      <c r="EA353" s="41"/>
      <c r="EB353" s="41"/>
      <c r="EC353" s="41"/>
      <c r="ED353" s="41"/>
      <c r="EE353" s="41"/>
      <c r="EF353" s="41"/>
      <c r="EG353" s="41"/>
      <c r="EH353" s="41"/>
      <c r="EI353" s="41"/>
      <c r="EJ353" s="41"/>
      <c r="EK353" s="41"/>
      <c r="EL353" s="41"/>
      <c r="EM353" s="41"/>
      <c r="EN353" s="41"/>
      <c r="EO353" s="41"/>
      <c r="EP353" s="41"/>
      <c r="EQ353" s="41"/>
      <c r="ER353" s="41"/>
      <c r="ES353" s="41"/>
      <c r="ET353" s="41"/>
      <c r="EU353" s="41"/>
      <c r="EV353" s="41"/>
      <c r="EW353" s="41"/>
      <c r="EX353" s="41"/>
      <c r="EY353" s="41"/>
      <c r="EZ353" s="41"/>
      <c r="FA353" s="41"/>
      <c r="FB353" s="41"/>
      <c r="FC353" s="41"/>
      <c r="FD353" s="41"/>
      <c r="FE353" s="41"/>
      <c r="FF353" s="41"/>
      <c r="FG353" s="41"/>
      <c r="FH353" s="41"/>
      <c r="FI353" s="41"/>
      <c r="FJ353" s="41"/>
      <c r="FK353" s="41"/>
      <c r="FL353" s="41"/>
      <c r="FM353" s="41"/>
      <c r="FN353" s="41"/>
      <c r="FO353" s="41"/>
      <c r="FP353" s="41"/>
      <c r="FQ353" s="41"/>
      <c r="FR353" s="41"/>
    </row>
    <row r="354" spans="1:179" s="40" customFormat="1" ht="18" hidden="1" customHeight="1" outlineLevel="1">
      <c r="A354" s="677" t="s">
        <v>888</v>
      </c>
      <c r="B354" s="277"/>
      <c r="C354" s="294"/>
      <c r="D354" s="706"/>
      <c r="E354" s="278"/>
      <c r="F354" s="336"/>
      <c r="G354" s="265"/>
      <c r="H354" s="265"/>
      <c r="I354" s="265"/>
      <c r="J354" s="265"/>
      <c r="K354" s="265"/>
      <c r="L354" s="265"/>
      <c r="M354" s="265"/>
      <c r="N354" s="265"/>
      <c r="O354" s="265"/>
      <c r="P354" s="265"/>
      <c r="Q354" s="265"/>
      <c r="R354" s="265"/>
      <c r="S354" s="265"/>
      <c r="T354" s="265"/>
      <c r="U354" s="265"/>
      <c r="V354" s="265"/>
      <c r="W354" s="265"/>
      <c r="X354" s="265"/>
      <c r="Y354" s="265"/>
      <c r="Z354" s="265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/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  <c r="BI354" s="41"/>
      <c r="BJ354" s="41"/>
      <c r="BK354" s="41"/>
      <c r="BL354" s="41"/>
      <c r="BM354" s="41"/>
      <c r="BN354" s="41"/>
      <c r="BO354" s="41"/>
      <c r="BP354" s="41"/>
      <c r="BQ354" s="41"/>
      <c r="BR354" s="41"/>
      <c r="BS354" s="41"/>
      <c r="BT354" s="41"/>
      <c r="BU354" s="41"/>
      <c r="BV354" s="41"/>
      <c r="BW354" s="41"/>
      <c r="BX354" s="41"/>
      <c r="BY354" s="41"/>
      <c r="BZ354" s="41"/>
      <c r="CA354" s="41"/>
      <c r="CB354" s="41"/>
      <c r="CC354" s="41"/>
      <c r="CD354" s="41"/>
      <c r="CE354" s="41"/>
      <c r="CF354" s="41"/>
      <c r="CG354" s="41"/>
      <c r="CH354" s="41"/>
      <c r="CI354" s="41"/>
      <c r="CJ354" s="41"/>
      <c r="CK354" s="41"/>
      <c r="CL354" s="41"/>
      <c r="CM354" s="41"/>
      <c r="CN354" s="41"/>
      <c r="CO354" s="41"/>
      <c r="CP354" s="41"/>
      <c r="CQ354" s="41"/>
      <c r="CR354" s="41"/>
      <c r="CS354" s="41"/>
      <c r="CT354" s="41"/>
      <c r="CU354" s="41"/>
      <c r="CV354" s="41"/>
      <c r="CW354" s="41"/>
      <c r="CX354" s="41"/>
      <c r="CY354" s="41"/>
      <c r="CZ354" s="41"/>
      <c r="DA354" s="41"/>
      <c r="DB354" s="41"/>
      <c r="DC354" s="41"/>
      <c r="DD354" s="41"/>
      <c r="DE354" s="41"/>
      <c r="DF354" s="41"/>
      <c r="DG354" s="41"/>
      <c r="DH354" s="41"/>
      <c r="DI354" s="41"/>
      <c r="DJ354" s="41"/>
      <c r="DK354" s="41"/>
      <c r="DL354" s="41"/>
      <c r="DM354" s="41"/>
      <c r="DN354" s="41"/>
      <c r="DO354" s="41"/>
      <c r="DP354" s="41"/>
      <c r="DQ354" s="41"/>
      <c r="DR354" s="41"/>
      <c r="DS354" s="41"/>
      <c r="DT354" s="41"/>
      <c r="DU354" s="41"/>
      <c r="DV354" s="41"/>
      <c r="DW354" s="41"/>
      <c r="DX354" s="41"/>
      <c r="DY354" s="41"/>
      <c r="DZ354" s="41"/>
      <c r="EA354" s="41"/>
      <c r="EB354" s="41"/>
      <c r="EC354" s="41"/>
      <c r="ED354" s="41"/>
      <c r="EE354" s="41"/>
      <c r="EF354" s="41"/>
      <c r="EG354" s="41"/>
      <c r="EH354" s="41"/>
      <c r="EI354" s="41"/>
      <c r="EJ354" s="41"/>
      <c r="EK354" s="41"/>
      <c r="EL354" s="41"/>
      <c r="EM354" s="41"/>
      <c r="EN354" s="41"/>
      <c r="EO354" s="41"/>
      <c r="EP354" s="41"/>
      <c r="EQ354" s="41"/>
      <c r="ER354" s="41"/>
      <c r="ES354" s="41"/>
      <c r="ET354" s="41"/>
      <c r="EU354" s="41"/>
      <c r="EV354" s="41"/>
      <c r="EW354" s="41"/>
      <c r="EX354" s="41"/>
      <c r="EY354" s="41"/>
      <c r="EZ354" s="41"/>
      <c r="FA354" s="41"/>
      <c r="FB354" s="41"/>
      <c r="FC354" s="41"/>
      <c r="FD354" s="41"/>
      <c r="FE354" s="41"/>
      <c r="FF354" s="41"/>
      <c r="FG354" s="41"/>
      <c r="FH354" s="41"/>
      <c r="FI354" s="41"/>
      <c r="FJ354" s="41"/>
      <c r="FK354" s="41"/>
      <c r="FL354" s="41"/>
      <c r="FM354" s="41"/>
      <c r="FN354" s="41"/>
      <c r="FO354" s="41"/>
      <c r="FP354" s="41"/>
      <c r="FQ354" s="41"/>
      <c r="FR354" s="41"/>
    </row>
    <row r="355" spans="1:179" s="40" customFormat="1" ht="18" hidden="1" customHeight="1" outlineLevel="1">
      <c r="A355" s="677" t="s">
        <v>889</v>
      </c>
      <c r="B355" s="277"/>
      <c r="C355" s="294"/>
      <c r="D355" s="706"/>
      <c r="E355" s="278"/>
      <c r="F355" s="336"/>
      <c r="G355" s="265"/>
      <c r="H355" s="265"/>
      <c r="I355" s="265"/>
      <c r="J355" s="265"/>
      <c r="K355" s="265"/>
      <c r="L355" s="265"/>
      <c r="M355" s="265"/>
      <c r="N355" s="265"/>
      <c r="O355" s="265"/>
      <c r="P355" s="265"/>
      <c r="Q355" s="265"/>
      <c r="R355" s="265"/>
      <c r="S355" s="265"/>
      <c r="T355" s="265"/>
      <c r="U355" s="265"/>
      <c r="V355" s="265"/>
      <c r="W355" s="265"/>
      <c r="X355" s="265"/>
      <c r="Y355" s="265"/>
      <c r="Z355" s="265"/>
      <c r="AA355" s="41"/>
      <c r="AB355" s="41"/>
      <c r="AC355" s="41"/>
      <c r="AD355" s="41"/>
      <c r="AE355" s="41"/>
      <c r="AF355" s="41"/>
      <c r="AG355" s="41"/>
      <c r="AH355" s="41"/>
      <c r="AI355" s="41"/>
      <c r="AJ355" s="41"/>
      <c r="AK355" s="41"/>
      <c r="AL355" s="41"/>
      <c r="AM355" s="41"/>
      <c r="AN355" s="41"/>
      <c r="AO355" s="41"/>
      <c r="AP355" s="41"/>
      <c r="AQ355" s="41"/>
      <c r="AR355" s="41"/>
      <c r="AS355" s="41"/>
      <c r="AT355" s="41"/>
      <c r="AU355" s="41"/>
      <c r="AV355" s="41"/>
      <c r="AW355" s="41"/>
      <c r="AX355" s="41"/>
      <c r="AY355" s="41"/>
      <c r="AZ355" s="41"/>
      <c r="BA355" s="41"/>
      <c r="BB355" s="41"/>
      <c r="BC355" s="41"/>
      <c r="BD355" s="41"/>
      <c r="BE355" s="41"/>
      <c r="BF355" s="41"/>
      <c r="BG355" s="41"/>
      <c r="BH355" s="41"/>
      <c r="BI355" s="41"/>
      <c r="BJ355" s="41"/>
      <c r="BK355" s="41"/>
      <c r="BL355" s="41"/>
      <c r="BM355" s="41"/>
      <c r="BN355" s="41"/>
      <c r="BO355" s="41"/>
      <c r="BP355" s="41"/>
      <c r="BQ355" s="41"/>
      <c r="BR355" s="41"/>
      <c r="BS355" s="41"/>
      <c r="BT355" s="41"/>
      <c r="BU355" s="41"/>
      <c r="BV355" s="41"/>
      <c r="BW355" s="41"/>
      <c r="BX355" s="41"/>
      <c r="BY355" s="41"/>
      <c r="BZ355" s="41"/>
      <c r="CA355" s="41"/>
      <c r="CB355" s="41"/>
      <c r="CC355" s="41"/>
      <c r="CD355" s="41"/>
      <c r="CE355" s="41"/>
      <c r="CF355" s="41"/>
      <c r="CG355" s="41"/>
      <c r="CH355" s="41"/>
      <c r="CI355" s="41"/>
      <c r="CJ355" s="41"/>
      <c r="CK355" s="41"/>
      <c r="CL355" s="41"/>
      <c r="CM355" s="41"/>
      <c r="CN355" s="41"/>
      <c r="CO355" s="41"/>
      <c r="CP355" s="41"/>
      <c r="CQ355" s="41"/>
      <c r="CR355" s="41"/>
      <c r="CS355" s="41"/>
      <c r="CT355" s="41"/>
      <c r="CU355" s="41"/>
      <c r="CV355" s="41"/>
      <c r="CW355" s="41"/>
      <c r="CX355" s="41"/>
      <c r="CY355" s="41"/>
      <c r="CZ355" s="41"/>
      <c r="DA355" s="41"/>
      <c r="DB355" s="41"/>
      <c r="DC355" s="41"/>
      <c r="DD355" s="41"/>
      <c r="DE355" s="41"/>
      <c r="DF355" s="41"/>
      <c r="DG355" s="41"/>
      <c r="DH355" s="41"/>
      <c r="DI355" s="41"/>
      <c r="DJ355" s="41"/>
      <c r="DK355" s="41"/>
      <c r="DL355" s="41"/>
      <c r="DM355" s="41"/>
      <c r="DN355" s="41"/>
      <c r="DO355" s="41"/>
      <c r="DP355" s="41"/>
      <c r="DQ355" s="41"/>
      <c r="DR355" s="41"/>
      <c r="DS355" s="41"/>
      <c r="DT355" s="41"/>
      <c r="DU355" s="41"/>
      <c r="DV355" s="41"/>
      <c r="DW355" s="41"/>
      <c r="DX355" s="41"/>
      <c r="DY355" s="41"/>
      <c r="DZ355" s="41"/>
      <c r="EA355" s="41"/>
      <c r="EB355" s="41"/>
      <c r="EC355" s="41"/>
      <c r="ED355" s="41"/>
      <c r="EE355" s="41"/>
      <c r="EF355" s="41"/>
      <c r="EG355" s="41"/>
      <c r="EH355" s="41"/>
      <c r="EI355" s="41"/>
      <c r="EJ355" s="41"/>
      <c r="EK355" s="41"/>
      <c r="EL355" s="41"/>
      <c r="EM355" s="41"/>
      <c r="EN355" s="41"/>
      <c r="EO355" s="41"/>
      <c r="EP355" s="41"/>
      <c r="EQ355" s="41"/>
      <c r="ER355" s="41"/>
      <c r="ES355" s="41"/>
      <c r="ET355" s="41"/>
      <c r="EU355" s="41"/>
      <c r="EV355" s="41"/>
      <c r="EW355" s="41"/>
      <c r="EX355" s="41"/>
      <c r="EY355" s="41"/>
      <c r="EZ355" s="41"/>
      <c r="FA355" s="41"/>
      <c r="FB355" s="41"/>
      <c r="FC355" s="41"/>
      <c r="FD355" s="41"/>
      <c r="FE355" s="41"/>
      <c r="FF355" s="41"/>
      <c r="FG355" s="41"/>
      <c r="FH355" s="41"/>
      <c r="FI355" s="41"/>
      <c r="FJ355" s="41"/>
      <c r="FK355" s="41"/>
      <c r="FL355" s="41"/>
      <c r="FM355" s="41"/>
      <c r="FN355" s="41"/>
      <c r="FO355" s="41"/>
      <c r="FP355" s="41"/>
      <c r="FQ355" s="41"/>
      <c r="FR355" s="41"/>
    </row>
    <row r="356" spans="1:179" s="40" customFormat="1" ht="18" hidden="1" customHeight="1" outlineLevel="1">
      <c r="A356" s="677" t="s">
        <v>831</v>
      </c>
      <c r="B356" s="277"/>
      <c r="C356" s="294"/>
      <c r="D356" s="706"/>
      <c r="E356" s="278"/>
      <c r="F356" s="336"/>
      <c r="G356" s="265"/>
      <c r="H356" s="265"/>
      <c r="I356" s="265"/>
      <c r="J356" s="265"/>
      <c r="K356" s="265"/>
      <c r="L356" s="265"/>
      <c r="M356" s="265"/>
      <c r="N356" s="265"/>
      <c r="O356" s="265"/>
      <c r="P356" s="265"/>
      <c r="Q356" s="265"/>
      <c r="R356" s="265"/>
      <c r="S356" s="265"/>
      <c r="T356" s="265"/>
      <c r="U356" s="265"/>
      <c r="V356" s="265"/>
      <c r="W356" s="265"/>
      <c r="X356" s="265"/>
      <c r="Y356" s="265"/>
      <c r="Z356" s="265"/>
      <c r="AA356" s="41"/>
      <c r="AB356" s="41"/>
      <c r="AC356" s="41"/>
      <c r="AD356" s="41"/>
      <c r="AE356" s="41"/>
      <c r="AF356" s="41"/>
      <c r="AG356" s="41"/>
      <c r="AH356" s="41"/>
      <c r="AI356" s="41"/>
      <c r="AJ356" s="41"/>
      <c r="AK356" s="41"/>
      <c r="AL356" s="41"/>
      <c r="AM356" s="41"/>
      <c r="AN356" s="41"/>
      <c r="AO356" s="41"/>
      <c r="AP356" s="41"/>
      <c r="AQ356" s="41"/>
      <c r="AR356" s="41"/>
      <c r="AS356" s="41"/>
      <c r="AT356" s="41"/>
      <c r="AU356" s="41"/>
      <c r="AV356" s="41"/>
      <c r="AW356" s="41"/>
      <c r="AX356" s="41"/>
      <c r="AY356" s="41"/>
      <c r="AZ356" s="41"/>
      <c r="BA356" s="41"/>
      <c r="BB356" s="41"/>
      <c r="BC356" s="41"/>
      <c r="BD356" s="41"/>
      <c r="BE356" s="41"/>
      <c r="BF356" s="41"/>
      <c r="BG356" s="41"/>
      <c r="BH356" s="41"/>
      <c r="BI356" s="41"/>
      <c r="BJ356" s="41"/>
      <c r="BK356" s="41"/>
      <c r="BL356" s="41"/>
      <c r="BM356" s="41"/>
      <c r="BN356" s="41"/>
      <c r="BO356" s="41"/>
      <c r="BP356" s="41"/>
      <c r="BQ356" s="41"/>
      <c r="BR356" s="41"/>
      <c r="BS356" s="41"/>
      <c r="BT356" s="41"/>
      <c r="BU356" s="41"/>
      <c r="BV356" s="41"/>
      <c r="BW356" s="41"/>
      <c r="BX356" s="41"/>
      <c r="BY356" s="41"/>
      <c r="BZ356" s="41"/>
      <c r="CA356" s="41"/>
      <c r="CB356" s="41"/>
      <c r="CC356" s="41"/>
      <c r="CD356" s="41"/>
      <c r="CE356" s="41"/>
      <c r="CF356" s="41"/>
      <c r="CG356" s="41"/>
      <c r="CH356" s="41"/>
      <c r="CI356" s="41"/>
      <c r="CJ356" s="41"/>
      <c r="CK356" s="41"/>
      <c r="CL356" s="41"/>
      <c r="CM356" s="41"/>
      <c r="CN356" s="41"/>
      <c r="CO356" s="41"/>
      <c r="CP356" s="41"/>
      <c r="CQ356" s="41"/>
      <c r="CR356" s="41"/>
      <c r="CS356" s="41"/>
      <c r="CT356" s="41"/>
      <c r="CU356" s="41"/>
      <c r="CV356" s="41"/>
      <c r="CW356" s="41"/>
      <c r="CX356" s="41"/>
      <c r="CY356" s="41"/>
      <c r="CZ356" s="41"/>
      <c r="DA356" s="41"/>
      <c r="DB356" s="41"/>
      <c r="DC356" s="41"/>
      <c r="DD356" s="41"/>
      <c r="DE356" s="41"/>
      <c r="DF356" s="41"/>
      <c r="DG356" s="41"/>
      <c r="DH356" s="41"/>
      <c r="DI356" s="41"/>
      <c r="DJ356" s="41"/>
      <c r="DK356" s="41"/>
      <c r="DL356" s="41"/>
      <c r="DM356" s="41"/>
      <c r="DN356" s="41"/>
      <c r="DO356" s="41"/>
      <c r="DP356" s="41"/>
      <c r="DQ356" s="41"/>
      <c r="DR356" s="41"/>
      <c r="DS356" s="41"/>
      <c r="DT356" s="41"/>
      <c r="DU356" s="41"/>
      <c r="DV356" s="41"/>
      <c r="DW356" s="41"/>
      <c r="DX356" s="41"/>
      <c r="DY356" s="41"/>
      <c r="DZ356" s="41"/>
      <c r="EA356" s="41"/>
      <c r="EB356" s="41"/>
      <c r="EC356" s="41"/>
      <c r="ED356" s="41"/>
      <c r="EE356" s="41"/>
      <c r="EF356" s="41"/>
      <c r="EG356" s="41"/>
      <c r="EH356" s="41"/>
      <c r="EI356" s="41"/>
      <c r="EJ356" s="41"/>
      <c r="EK356" s="41"/>
      <c r="EL356" s="41"/>
      <c r="EM356" s="41"/>
      <c r="EN356" s="41"/>
      <c r="EO356" s="41"/>
      <c r="EP356" s="41"/>
      <c r="EQ356" s="41"/>
      <c r="ER356" s="41"/>
      <c r="ES356" s="41"/>
      <c r="ET356" s="41"/>
      <c r="EU356" s="41"/>
      <c r="EV356" s="41"/>
      <c r="EW356" s="41"/>
      <c r="EX356" s="41"/>
      <c r="EY356" s="41"/>
      <c r="EZ356" s="41"/>
      <c r="FA356" s="41"/>
      <c r="FB356" s="41"/>
      <c r="FC356" s="41"/>
      <c r="FD356" s="41"/>
      <c r="FE356" s="41"/>
      <c r="FF356" s="41"/>
      <c r="FG356" s="41"/>
      <c r="FH356" s="41"/>
      <c r="FI356" s="41"/>
      <c r="FJ356" s="41"/>
      <c r="FK356" s="41"/>
      <c r="FL356" s="41"/>
      <c r="FM356" s="41"/>
      <c r="FN356" s="41"/>
      <c r="FO356" s="41"/>
      <c r="FP356" s="41"/>
      <c r="FQ356" s="41"/>
      <c r="FR356" s="41"/>
    </row>
    <row r="357" spans="1:179" s="40" customFormat="1" ht="18" hidden="1" customHeight="1" outlineLevel="1" thickBot="1">
      <c r="A357" s="678" t="s">
        <v>504</v>
      </c>
      <c r="B357" s="289"/>
      <c r="C357" s="315"/>
      <c r="D357" s="707"/>
      <c r="E357" s="290"/>
      <c r="F357" s="4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  <c r="AD357" s="41"/>
      <c r="AE357" s="41"/>
      <c r="AF357" s="41"/>
      <c r="AG357" s="41"/>
      <c r="AH357" s="41"/>
      <c r="AI357" s="41"/>
      <c r="AJ357" s="41"/>
      <c r="AK357" s="41"/>
      <c r="AL357" s="41"/>
      <c r="AM357" s="41"/>
      <c r="AN357" s="41"/>
      <c r="AO357" s="41"/>
      <c r="AP357" s="41"/>
      <c r="AQ357" s="41"/>
      <c r="AR357" s="41"/>
      <c r="AS357" s="41"/>
      <c r="AT357" s="41"/>
      <c r="AU357" s="41"/>
      <c r="AV357" s="41"/>
      <c r="AW357" s="41"/>
      <c r="AX357" s="41"/>
      <c r="AY357" s="41"/>
      <c r="AZ357" s="41"/>
      <c r="BA357" s="41"/>
      <c r="BB357" s="41"/>
      <c r="BC357" s="41"/>
      <c r="BD357" s="41"/>
      <c r="BE357" s="41"/>
      <c r="BF357" s="41"/>
      <c r="BG357" s="41"/>
      <c r="BH357" s="41"/>
      <c r="BI357" s="41"/>
      <c r="BJ357" s="41"/>
      <c r="BK357" s="41"/>
      <c r="BL357" s="41"/>
      <c r="BM357" s="41"/>
      <c r="BN357" s="41"/>
      <c r="BO357" s="41"/>
      <c r="BP357" s="41"/>
      <c r="BQ357" s="41"/>
      <c r="BR357" s="41"/>
      <c r="BS357" s="41"/>
      <c r="BT357" s="41"/>
      <c r="BU357" s="41"/>
      <c r="BV357" s="41"/>
      <c r="BW357" s="41"/>
      <c r="BX357" s="41"/>
      <c r="BY357" s="41"/>
      <c r="BZ357" s="41"/>
      <c r="CA357" s="41"/>
      <c r="CB357" s="41"/>
      <c r="CC357" s="41"/>
      <c r="CD357" s="41"/>
      <c r="CE357" s="41"/>
      <c r="CF357" s="41"/>
      <c r="CG357" s="41"/>
      <c r="CH357" s="41"/>
      <c r="CI357" s="41"/>
      <c r="CJ357" s="41"/>
      <c r="CK357" s="41"/>
      <c r="CL357" s="41"/>
      <c r="CM357" s="41"/>
      <c r="CN357" s="41"/>
      <c r="CO357" s="41"/>
      <c r="CP357" s="41"/>
      <c r="CQ357" s="41"/>
      <c r="CR357" s="41"/>
      <c r="CS357" s="41"/>
      <c r="CT357" s="41"/>
      <c r="CU357" s="41"/>
      <c r="CV357" s="41"/>
      <c r="CW357" s="41"/>
      <c r="CX357" s="41"/>
      <c r="CY357" s="41"/>
      <c r="CZ357" s="41"/>
      <c r="DA357" s="41"/>
      <c r="DB357" s="41"/>
      <c r="DC357" s="41"/>
      <c r="DD357" s="41"/>
      <c r="DE357" s="41"/>
      <c r="DF357" s="41"/>
      <c r="DG357" s="41"/>
      <c r="DH357" s="41"/>
      <c r="DI357" s="41"/>
      <c r="DJ357" s="41"/>
      <c r="DK357" s="41"/>
      <c r="DL357" s="41"/>
      <c r="DM357" s="41"/>
      <c r="DN357" s="41"/>
      <c r="DO357" s="41"/>
      <c r="DP357" s="41"/>
      <c r="DQ357" s="41"/>
      <c r="DR357" s="41"/>
      <c r="DS357" s="41"/>
      <c r="DT357" s="41"/>
      <c r="DU357" s="41"/>
      <c r="DV357" s="41"/>
      <c r="DW357" s="41"/>
      <c r="DX357" s="41"/>
      <c r="DY357" s="41"/>
      <c r="DZ357" s="41"/>
      <c r="EA357" s="41"/>
      <c r="EB357" s="41"/>
      <c r="EC357" s="41"/>
      <c r="ED357" s="41"/>
      <c r="EE357" s="41"/>
      <c r="EF357" s="41"/>
      <c r="EG357" s="41"/>
      <c r="EH357" s="41"/>
      <c r="EI357" s="41"/>
      <c r="EJ357" s="41"/>
      <c r="EK357" s="41"/>
      <c r="EL357" s="41"/>
      <c r="EM357" s="41"/>
      <c r="EN357" s="41"/>
      <c r="EO357" s="41"/>
      <c r="EP357" s="41"/>
      <c r="EQ357" s="41"/>
      <c r="ER357" s="41"/>
      <c r="ES357" s="41"/>
      <c r="ET357" s="41"/>
      <c r="EU357" s="41"/>
      <c r="EV357" s="41"/>
      <c r="EW357" s="41"/>
      <c r="EX357" s="41"/>
      <c r="EY357" s="41"/>
      <c r="EZ357" s="41"/>
      <c r="FA357" s="41"/>
      <c r="FB357" s="41"/>
      <c r="FC357" s="41"/>
      <c r="FD357" s="41"/>
      <c r="FE357" s="41"/>
      <c r="FF357" s="41"/>
      <c r="FG357" s="41"/>
      <c r="FH357" s="41"/>
      <c r="FI357" s="41"/>
      <c r="FJ357" s="41"/>
      <c r="FK357" s="41"/>
      <c r="FL357" s="41"/>
      <c r="FM357" s="41"/>
      <c r="FN357" s="41"/>
      <c r="FO357" s="41"/>
      <c r="FP357" s="41"/>
      <c r="FQ357" s="41"/>
      <c r="FR357" s="41"/>
    </row>
    <row r="358" spans="1:179" s="40" customFormat="1" ht="35.25" customHeight="1" collapsed="1" thickBot="1">
      <c r="A358" s="1406" t="s">
        <v>101</v>
      </c>
      <c r="B358" s="1407"/>
      <c r="C358" s="1408">
        <v>982</v>
      </c>
      <c r="D358" s="1409" t="s">
        <v>1377</v>
      </c>
      <c r="E358" s="325">
        <f>'Раб.таблица 2018'!F417</f>
        <v>32500</v>
      </c>
      <c r="F358" s="1411">
        <f>E358</f>
        <v>32500</v>
      </c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  <c r="AD358" s="41"/>
      <c r="AE358" s="41"/>
      <c r="AF358" s="41"/>
      <c r="AG358" s="41"/>
      <c r="AH358" s="41"/>
      <c r="AI358" s="41"/>
      <c r="AJ358" s="41"/>
      <c r="AK358" s="41"/>
      <c r="AL358" s="41"/>
      <c r="AM358" s="41"/>
      <c r="AN358" s="41"/>
      <c r="AO358" s="41"/>
      <c r="AP358" s="41"/>
      <c r="AQ358" s="41"/>
      <c r="AR358" s="41"/>
      <c r="AS358" s="41"/>
      <c r="AT358" s="41"/>
      <c r="AU358" s="41"/>
      <c r="AV358" s="41"/>
      <c r="AW358" s="41"/>
      <c r="AX358" s="41"/>
      <c r="AY358" s="41"/>
      <c r="AZ358" s="41"/>
      <c r="BA358" s="41"/>
      <c r="BB358" s="41"/>
      <c r="BC358" s="41"/>
      <c r="BD358" s="41"/>
      <c r="BE358" s="41"/>
      <c r="BF358" s="41"/>
      <c r="BG358" s="41"/>
      <c r="BH358" s="41"/>
      <c r="BI358" s="41"/>
      <c r="BJ358" s="41"/>
      <c r="BK358" s="41"/>
      <c r="BL358" s="41"/>
      <c r="BM358" s="41"/>
      <c r="BN358" s="41"/>
      <c r="BO358" s="41"/>
      <c r="BP358" s="41"/>
      <c r="BQ358" s="41"/>
      <c r="BR358" s="41"/>
      <c r="BS358" s="41"/>
      <c r="BT358" s="41"/>
      <c r="BU358" s="41"/>
      <c r="BV358" s="41"/>
      <c r="BW358" s="41"/>
      <c r="BX358" s="41"/>
      <c r="BY358" s="41"/>
      <c r="BZ358" s="41"/>
      <c r="CA358" s="41"/>
      <c r="CB358" s="41"/>
      <c r="CC358" s="41"/>
      <c r="CD358" s="41"/>
      <c r="CE358" s="41"/>
      <c r="CF358" s="41"/>
      <c r="CG358" s="41"/>
      <c r="CH358" s="41"/>
      <c r="CI358" s="41"/>
      <c r="CJ358" s="41"/>
      <c r="CK358" s="41"/>
      <c r="CL358" s="41"/>
      <c r="CM358" s="41"/>
      <c r="CN358" s="41"/>
      <c r="CO358" s="41"/>
      <c r="CP358" s="41"/>
      <c r="CQ358" s="41"/>
      <c r="CR358" s="41"/>
      <c r="CS358" s="41"/>
      <c r="CT358" s="41"/>
      <c r="CU358" s="41"/>
      <c r="CV358" s="41"/>
      <c r="CW358" s="41"/>
      <c r="CX358" s="41"/>
      <c r="CY358" s="41"/>
      <c r="CZ358" s="41"/>
      <c r="DA358" s="41"/>
      <c r="DB358" s="41"/>
      <c r="DC358" s="41"/>
      <c r="DD358" s="41"/>
      <c r="DE358" s="41"/>
      <c r="DF358" s="41"/>
      <c r="DG358" s="41"/>
      <c r="DH358" s="41"/>
      <c r="DI358" s="41"/>
      <c r="DJ358" s="41"/>
      <c r="DK358" s="41"/>
      <c r="DL358" s="41"/>
      <c r="DM358" s="41"/>
      <c r="DN358" s="41"/>
      <c r="DO358" s="41"/>
      <c r="DP358" s="41"/>
      <c r="DQ358" s="41"/>
      <c r="DR358" s="41"/>
      <c r="DS358" s="41"/>
      <c r="DT358" s="41"/>
      <c r="DU358" s="41"/>
      <c r="DV358" s="41"/>
      <c r="DW358" s="41"/>
      <c r="DX358" s="41"/>
      <c r="DY358" s="41"/>
      <c r="DZ358" s="41"/>
      <c r="EA358" s="41"/>
      <c r="EB358" s="41"/>
      <c r="EC358" s="41"/>
      <c r="ED358" s="41"/>
      <c r="EE358" s="41"/>
      <c r="EF358" s="41"/>
      <c r="EG358" s="41"/>
      <c r="EH358" s="41"/>
      <c r="EI358" s="41"/>
      <c r="EJ358" s="41"/>
      <c r="EK358" s="41"/>
      <c r="EL358" s="41"/>
      <c r="EM358" s="41"/>
      <c r="EN358" s="41"/>
      <c r="EO358" s="41"/>
      <c r="EP358" s="41"/>
      <c r="EQ358" s="41"/>
      <c r="ER358" s="41"/>
      <c r="ES358" s="41"/>
      <c r="ET358" s="41"/>
      <c r="EU358" s="41"/>
      <c r="EV358" s="41"/>
      <c r="EW358" s="41"/>
      <c r="EX358" s="41"/>
      <c r="EY358" s="41"/>
      <c r="EZ358" s="41"/>
      <c r="FA358" s="41"/>
      <c r="FB358" s="41"/>
      <c r="FC358" s="41"/>
      <c r="FD358" s="41"/>
      <c r="FE358" s="41"/>
      <c r="FF358" s="41"/>
      <c r="FG358" s="41"/>
      <c r="FH358" s="41"/>
      <c r="FI358" s="41"/>
      <c r="FJ358" s="41"/>
      <c r="FK358" s="41"/>
      <c r="FL358" s="41"/>
      <c r="FM358" s="41"/>
      <c r="FN358" s="41"/>
      <c r="FO358" s="41"/>
      <c r="FP358" s="41"/>
      <c r="FQ358" s="41"/>
      <c r="FR358" s="41"/>
      <c r="FS358" s="41"/>
      <c r="FT358" s="41"/>
      <c r="FU358" s="41"/>
      <c r="FV358" s="41"/>
      <c r="FW358" s="41"/>
    </row>
    <row r="359" spans="1:179" s="10" customFormat="1" ht="35.25" customHeight="1" thickBot="1">
      <c r="A359" s="1167" t="s">
        <v>1394</v>
      </c>
      <c r="B359" s="366"/>
      <c r="C359" s="366"/>
      <c r="D359" s="367"/>
      <c r="E359" s="366"/>
      <c r="F359" s="266"/>
      <c r="G359" s="457"/>
      <c r="H359" s="457"/>
      <c r="I359" s="457"/>
      <c r="J359" s="457"/>
      <c r="K359" s="457"/>
      <c r="L359" s="457"/>
      <c r="M359" s="457"/>
      <c r="N359" s="457"/>
      <c r="O359" s="457"/>
      <c r="P359" s="457"/>
      <c r="Q359" s="457"/>
      <c r="R359" s="457"/>
      <c r="S359" s="457"/>
      <c r="T359" s="457"/>
      <c r="U359" s="457"/>
      <c r="V359" s="457"/>
      <c r="W359" s="457"/>
      <c r="X359" s="457"/>
      <c r="Y359" s="457"/>
      <c r="Z359" s="457"/>
    </row>
    <row r="360" spans="1:179" s="29" customFormat="1" ht="27.75" customHeight="1">
      <c r="A360" s="1998" t="s">
        <v>64</v>
      </c>
      <c r="B360" s="2075" t="s">
        <v>41</v>
      </c>
      <c r="C360" s="2075" t="s">
        <v>35</v>
      </c>
      <c r="D360" s="2076" t="s">
        <v>77</v>
      </c>
      <c r="E360" s="1973" t="s">
        <v>1395</v>
      </c>
      <c r="F360" s="1973" t="s">
        <v>1396</v>
      </c>
      <c r="G360" s="2083"/>
      <c r="H360" s="2065"/>
      <c r="I360" s="2065"/>
      <c r="J360" s="2066"/>
      <c r="K360" s="2066"/>
      <c r="L360" s="2066"/>
      <c r="M360" s="2066"/>
      <c r="N360" s="2066"/>
      <c r="O360" s="2066"/>
      <c r="P360" s="2066"/>
      <c r="Q360" s="2066"/>
      <c r="R360" s="2066"/>
      <c r="S360" s="2066"/>
      <c r="T360" s="2066"/>
      <c r="U360" s="2066"/>
      <c r="V360" s="2066"/>
      <c r="W360" s="2066"/>
      <c r="X360" s="2066"/>
      <c r="Y360" s="2066"/>
      <c r="Z360" s="2066"/>
    </row>
    <row r="361" spans="1:179" s="29" customFormat="1" ht="198.75" customHeight="1">
      <c r="A361" s="1999"/>
      <c r="B361" s="2025"/>
      <c r="C361" s="2025"/>
      <c r="D361" s="2077"/>
      <c r="E361" s="1974"/>
      <c r="F361" s="1974"/>
      <c r="G361" s="2083"/>
      <c r="H361" s="2065"/>
      <c r="I361" s="2065"/>
      <c r="J361" s="448"/>
      <c r="K361" s="448"/>
      <c r="L361" s="448"/>
      <c r="M361" s="449"/>
      <c r="N361" s="448"/>
      <c r="O361" s="448"/>
      <c r="P361" s="448"/>
      <c r="Q361" s="449"/>
      <c r="R361" s="448"/>
      <c r="S361" s="448"/>
      <c r="T361" s="448"/>
      <c r="U361" s="449"/>
      <c r="V361" s="448"/>
      <c r="W361" s="448"/>
      <c r="X361" s="448"/>
      <c r="Y361" s="449"/>
      <c r="Z361" s="450"/>
    </row>
    <row r="362" spans="1:179" s="29" customFormat="1" ht="17.25" customHeight="1">
      <c r="A362" s="298">
        <v>1</v>
      </c>
      <c r="B362" s="299">
        <v>2</v>
      </c>
      <c r="C362" s="299">
        <v>3</v>
      </c>
      <c r="D362" s="300">
        <v>4</v>
      </c>
      <c r="E362" s="301">
        <v>5</v>
      </c>
      <c r="F362" s="301">
        <v>6</v>
      </c>
      <c r="G362" s="451"/>
      <c r="H362" s="263"/>
      <c r="I362" s="263"/>
      <c r="J362" s="261"/>
      <c r="K362" s="263"/>
      <c r="L362" s="261"/>
      <c r="M362" s="262"/>
      <c r="N362" s="261"/>
      <c r="O362" s="263"/>
      <c r="P362" s="261"/>
      <c r="Q362" s="262"/>
      <c r="R362" s="261"/>
      <c r="S362" s="263"/>
      <c r="T362" s="261"/>
      <c r="U362" s="262"/>
      <c r="V362" s="261"/>
      <c r="W362" s="263"/>
      <c r="X362" s="261"/>
      <c r="Y362" s="262"/>
      <c r="Z362" s="261"/>
    </row>
    <row r="363" spans="1:179" s="22" customFormat="1" ht="21" customHeight="1">
      <c r="A363" s="338" t="s">
        <v>78</v>
      </c>
      <c r="B363" s="339"/>
      <c r="C363" s="339"/>
      <c r="D363" s="340"/>
      <c r="E363" s="341">
        <f>E365+E447</f>
        <v>752500</v>
      </c>
      <c r="F363" s="341">
        <f>F365+F447</f>
        <v>752500</v>
      </c>
      <c r="G363" s="264"/>
      <c r="H363" s="264"/>
      <c r="I363" s="264"/>
      <c r="J363" s="264"/>
      <c r="K363" s="264"/>
      <c r="L363" s="264"/>
      <c r="M363" s="264"/>
      <c r="N363" s="264"/>
      <c r="O363" s="264"/>
      <c r="P363" s="264"/>
      <c r="Q363" s="264"/>
      <c r="R363" s="264"/>
      <c r="S363" s="264"/>
      <c r="T363" s="264"/>
      <c r="U363" s="264"/>
      <c r="V363" s="264"/>
      <c r="W363" s="264"/>
      <c r="X363" s="264"/>
      <c r="Y363" s="264"/>
      <c r="Z363" s="264"/>
    </row>
    <row r="364" spans="1:179" s="22" customFormat="1" ht="21" customHeight="1">
      <c r="A364" s="338" t="s">
        <v>693</v>
      </c>
      <c r="B364" s="339"/>
      <c r="C364" s="339"/>
      <c r="D364" s="340"/>
      <c r="E364" s="341">
        <f>E373+E381+E396+E399+E420+E421+E436+E438+E443+E448+E462+E435</f>
        <v>752500</v>
      </c>
      <c r="F364" s="341">
        <f>F373+F381+F396+F399+F420+F421+F436+F438+F443+F448+F462+F435</f>
        <v>752500</v>
      </c>
      <c r="G364" s="264"/>
      <c r="H364" s="264"/>
      <c r="I364" s="264"/>
      <c r="J364" s="264"/>
      <c r="K364" s="264"/>
      <c r="L364" s="264"/>
      <c r="M364" s="264"/>
      <c r="N364" s="264"/>
      <c r="O364" s="264"/>
      <c r="P364" s="264"/>
      <c r="Q364" s="264"/>
      <c r="R364" s="264"/>
      <c r="S364" s="264"/>
      <c r="T364" s="264"/>
      <c r="U364" s="264"/>
      <c r="V364" s="264"/>
      <c r="W364" s="264"/>
      <c r="X364" s="264"/>
      <c r="Y364" s="264"/>
      <c r="Z364" s="264"/>
    </row>
    <row r="365" spans="1:179" s="22" customFormat="1" ht="18" customHeight="1">
      <c r="A365" s="317"/>
      <c r="B365" s="318">
        <v>200</v>
      </c>
      <c r="C365" s="318"/>
      <c r="D365" s="321"/>
      <c r="E365" s="319">
        <f>E366+E442</f>
        <v>251000</v>
      </c>
      <c r="F365" s="319">
        <f>F366+F442</f>
        <v>251000</v>
      </c>
      <c r="G365" s="264"/>
      <c r="H365" s="264"/>
      <c r="I365" s="264"/>
      <c r="J365" s="264"/>
      <c r="K365" s="264"/>
      <c r="L365" s="264"/>
      <c r="M365" s="264"/>
      <c r="N365" s="264"/>
      <c r="O365" s="264"/>
      <c r="P365" s="264"/>
      <c r="Q365" s="264"/>
      <c r="R365" s="264"/>
      <c r="S365" s="264"/>
      <c r="T365" s="264"/>
      <c r="U365" s="264"/>
      <c r="V365" s="264"/>
      <c r="W365" s="264"/>
      <c r="X365" s="264"/>
      <c r="Y365" s="264"/>
      <c r="Z365" s="265"/>
    </row>
    <row r="366" spans="1:179" s="22" customFormat="1" ht="21" customHeight="1">
      <c r="A366" s="338" t="s">
        <v>717</v>
      </c>
      <c r="B366" s="339">
        <v>220</v>
      </c>
      <c r="C366" s="339"/>
      <c r="D366" s="340"/>
      <c r="E366" s="341">
        <f>E367+E373+E381+E396+E399+E419</f>
        <v>246000</v>
      </c>
      <c r="F366" s="341">
        <f>F367+F373+F381+F396+F399+F419</f>
        <v>246000</v>
      </c>
      <c r="G366" s="264"/>
      <c r="H366" s="264"/>
      <c r="I366" s="264"/>
      <c r="J366" s="264"/>
      <c r="K366" s="264"/>
      <c r="L366" s="264"/>
      <c r="M366" s="264"/>
      <c r="N366" s="264"/>
      <c r="O366" s="264"/>
      <c r="P366" s="264"/>
      <c r="Q366" s="264"/>
      <c r="R366" s="264"/>
      <c r="S366" s="264"/>
      <c r="T366" s="264"/>
      <c r="U366" s="264"/>
      <c r="V366" s="264"/>
      <c r="W366" s="264"/>
      <c r="X366" s="264"/>
      <c r="Y366" s="264"/>
      <c r="Z366" s="264"/>
    </row>
    <row r="367" spans="1:179" s="42" customFormat="1" ht="21.75" customHeight="1">
      <c r="A367" s="338" t="s">
        <v>718</v>
      </c>
      <c r="B367" s="339">
        <v>212</v>
      </c>
      <c r="C367" s="339"/>
      <c r="D367" s="340"/>
      <c r="E367" s="341">
        <f>SUM(E368:E372)</f>
        <v>0</v>
      </c>
      <c r="F367" s="341">
        <f>SUM(F368:F372)</f>
        <v>0</v>
      </c>
      <c r="G367" s="264"/>
      <c r="H367" s="264"/>
      <c r="I367" s="264"/>
      <c r="J367" s="264"/>
      <c r="K367" s="264"/>
      <c r="L367" s="264"/>
      <c r="M367" s="264"/>
      <c r="N367" s="264"/>
      <c r="O367" s="264"/>
      <c r="P367" s="264"/>
      <c r="Q367" s="264"/>
      <c r="R367" s="264"/>
      <c r="S367" s="264"/>
      <c r="T367" s="264"/>
      <c r="U367" s="264"/>
      <c r="V367" s="264"/>
      <c r="W367" s="264"/>
      <c r="X367" s="264"/>
      <c r="Y367" s="264"/>
      <c r="Z367" s="264"/>
      <c r="AA367" s="238"/>
      <c r="AB367" s="238"/>
      <c r="AC367" s="238"/>
      <c r="AD367" s="238"/>
      <c r="AE367" s="238"/>
      <c r="AF367" s="238"/>
      <c r="AG367" s="238"/>
      <c r="AH367" s="238"/>
      <c r="AI367" s="238"/>
      <c r="AJ367" s="238"/>
      <c r="AK367" s="238"/>
      <c r="AL367" s="238"/>
      <c r="AM367" s="238"/>
      <c r="AN367" s="238"/>
      <c r="AO367" s="238"/>
      <c r="AP367" s="238"/>
      <c r="AQ367" s="238"/>
      <c r="AR367" s="238"/>
      <c r="AS367" s="238"/>
      <c r="AT367" s="238"/>
      <c r="AU367" s="238"/>
      <c r="AV367" s="238"/>
      <c r="AW367" s="238"/>
      <c r="AX367" s="238"/>
      <c r="AY367" s="238"/>
      <c r="AZ367" s="238"/>
      <c r="BA367" s="238"/>
      <c r="BB367" s="238"/>
      <c r="BC367" s="238"/>
      <c r="BD367" s="238"/>
      <c r="BE367" s="238"/>
      <c r="BF367" s="238"/>
      <c r="BG367" s="238"/>
      <c r="BH367" s="238"/>
      <c r="BI367" s="238"/>
      <c r="BJ367" s="238"/>
      <c r="BK367" s="238"/>
      <c r="BL367" s="238"/>
      <c r="BM367" s="238"/>
      <c r="BN367" s="238"/>
      <c r="BO367" s="238"/>
      <c r="BP367" s="238"/>
      <c r="BQ367" s="238"/>
      <c r="BR367" s="238"/>
      <c r="BS367" s="238"/>
      <c r="BT367" s="238"/>
      <c r="BU367" s="238"/>
      <c r="BV367" s="238"/>
      <c r="BW367" s="238"/>
      <c r="BX367" s="238"/>
      <c r="BY367" s="238"/>
      <c r="BZ367" s="238"/>
      <c r="CA367" s="238"/>
      <c r="CB367" s="238"/>
      <c r="CC367" s="238"/>
      <c r="CD367" s="238"/>
      <c r="CE367" s="238"/>
      <c r="CF367" s="238"/>
      <c r="CG367" s="238"/>
      <c r="CH367" s="238"/>
      <c r="CI367" s="238"/>
      <c r="CJ367" s="238"/>
      <c r="CK367" s="238"/>
      <c r="CL367" s="238"/>
      <c r="CM367" s="238"/>
      <c r="CN367" s="238"/>
      <c r="CO367" s="238"/>
      <c r="CP367" s="238"/>
      <c r="CQ367" s="238"/>
      <c r="CR367" s="238"/>
      <c r="CS367" s="238"/>
      <c r="CT367" s="238"/>
      <c r="CU367" s="238"/>
      <c r="CV367" s="238"/>
      <c r="CW367" s="238"/>
      <c r="CX367" s="238"/>
      <c r="CY367" s="238"/>
      <c r="CZ367" s="238"/>
      <c r="DA367" s="238"/>
      <c r="DB367" s="238"/>
      <c r="DC367" s="238"/>
      <c r="DD367" s="238"/>
      <c r="DE367" s="238"/>
      <c r="DF367" s="238"/>
      <c r="DG367" s="238"/>
      <c r="DH367" s="238"/>
      <c r="DI367" s="238"/>
      <c r="DJ367" s="238"/>
      <c r="DK367" s="238"/>
      <c r="DL367" s="238"/>
      <c r="DM367" s="238"/>
      <c r="DN367" s="238"/>
      <c r="DO367" s="238"/>
      <c r="DP367" s="238"/>
      <c r="DQ367" s="238"/>
      <c r="DR367" s="238"/>
      <c r="DS367" s="238"/>
      <c r="DT367" s="238"/>
      <c r="DU367" s="238"/>
      <c r="DV367" s="238"/>
      <c r="DW367" s="238"/>
      <c r="DX367" s="238"/>
      <c r="DY367" s="238"/>
      <c r="DZ367" s="238"/>
      <c r="EA367" s="238"/>
      <c r="EB367" s="238"/>
      <c r="EC367" s="238"/>
      <c r="ED367" s="238"/>
      <c r="EE367" s="238"/>
      <c r="EF367" s="238"/>
      <c r="EG367" s="238"/>
      <c r="EH367" s="238"/>
      <c r="EI367" s="238"/>
      <c r="EJ367" s="238"/>
      <c r="EK367" s="238"/>
      <c r="EL367" s="238"/>
      <c r="EM367" s="238"/>
      <c r="EN367" s="238"/>
      <c r="EO367" s="238"/>
      <c r="EP367" s="238"/>
      <c r="EQ367" s="238"/>
      <c r="ER367" s="238"/>
      <c r="ES367" s="238"/>
      <c r="ET367" s="238"/>
      <c r="EU367" s="238"/>
      <c r="EV367" s="238"/>
      <c r="EW367" s="238"/>
      <c r="EX367" s="238"/>
      <c r="EY367" s="238"/>
      <c r="EZ367" s="238"/>
      <c r="FA367" s="238"/>
      <c r="FB367" s="238"/>
      <c r="FC367" s="238"/>
      <c r="FD367" s="238"/>
      <c r="FE367" s="238"/>
      <c r="FF367" s="238"/>
      <c r="FG367" s="238"/>
      <c r="FH367" s="238"/>
      <c r="FI367" s="238"/>
      <c r="FJ367" s="238"/>
      <c r="FK367" s="238"/>
      <c r="FL367" s="238"/>
      <c r="FM367" s="238"/>
      <c r="FN367" s="238"/>
      <c r="FO367" s="238"/>
      <c r="FP367" s="238"/>
      <c r="FQ367" s="238"/>
      <c r="FR367" s="238"/>
    </row>
    <row r="368" spans="1:179" s="40" customFormat="1" ht="45.75" customHeight="1">
      <c r="A368" s="282" t="s">
        <v>125</v>
      </c>
      <c r="B368" s="277"/>
      <c r="C368" s="294">
        <v>912</v>
      </c>
      <c r="D368" s="291" t="s">
        <v>1382</v>
      </c>
      <c r="E368" s="278">
        <f>'Раб.таблица 2018'!F427</f>
        <v>0</v>
      </c>
      <c r="F368" s="278">
        <f>E368</f>
        <v>0</v>
      </c>
      <c r="G368" s="265"/>
      <c r="H368" s="456"/>
      <c r="I368" s="456"/>
      <c r="J368" s="456"/>
      <c r="K368" s="456"/>
      <c r="L368" s="456"/>
      <c r="M368" s="265"/>
      <c r="N368" s="265"/>
      <c r="O368" s="265"/>
      <c r="P368" s="265"/>
      <c r="Q368" s="265"/>
      <c r="R368" s="265"/>
      <c r="S368" s="265"/>
      <c r="T368" s="265"/>
      <c r="U368" s="265"/>
      <c r="V368" s="265"/>
      <c r="W368" s="265"/>
      <c r="X368" s="265"/>
      <c r="Y368" s="265"/>
      <c r="Z368" s="265"/>
      <c r="AA368" s="41"/>
      <c r="AB368" s="41"/>
      <c r="AC368" s="41"/>
      <c r="AD368" s="41"/>
      <c r="AE368" s="41"/>
      <c r="AF368" s="41"/>
      <c r="AG368" s="41"/>
      <c r="AH368" s="41"/>
      <c r="AI368" s="41"/>
      <c r="AJ368" s="41"/>
      <c r="AK368" s="41"/>
      <c r="AL368" s="41"/>
      <c r="AM368" s="41"/>
      <c r="AN368" s="41"/>
      <c r="AO368" s="41"/>
      <c r="AP368" s="41"/>
      <c r="AQ368" s="41"/>
      <c r="AR368" s="41"/>
      <c r="AS368" s="41"/>
      <c r="AT368" s="41"/>
      <c r="AU368" s="41"/>
      <c r="AV368" s="41"/>
      <c r="AW368" s="41"/>
      <c r="AX368" s="41"/>
      <c r="AY368" s="41"/>
      <c r="AZ368" s="41"/>
      <c r="BA368" s="41"/>
      <c r="BB368" s="41"/>
      <c r="BC368" s="41"/>
      <c r="BD368" s="41"/>
      <c r="BE368" s="41"/>
      <c r="BF368" s="41"/>
      <c r="BG368" s="41"/>
      <c r="BH368" s="41"/>
      <c r="BI368" s="41"/>
      <c r="BJ368" s="41"/>
      <c r="BK368" s="41"/>
      <c r="BL368" s="41"/>
      <c r="BM368" s="41"/>
      <c r="BN368" s="41"/>
      <c r="BO368" s="41"/>
      <c r="BP368" s="41"/>
      <c r="BQ368" s="41"/>
      <c r="BR368" s="41"/>
      <c r="BS368" s="41"/>
      <c r="BT368" s="41"/>
      <c r="BU368" s="41"/>
      <c r="BV368" s="41"/>
      <c r="BW368" s="41"/>
      <c r="BX368" s="41"/>
      <c r="BY368" s="41"/>
      <c r="BZ368" s="41"/>
      <c r="CA368" s="41"/>
      <c r="CB368" s="41"/>
      <c r="CC368" s="41"/>
      <c r="CD368" s="41"/>
      <c r="CE368" s="41"/>
      <c r="CF368" s="41"/>
      <c r="CG368" s="41"/>
      <c r="CH368" s="41"/>
      <c r="CI368" s="41"/>
      <c r="CJ368" s="41"/>
      <c r="CK368" s="41"/>
      <c r="CL368" s="41"/>
      <c r="CM368" s="41"/>
      <c r="CN368" s="41"/>
      <c r="CO368" s="41"/>
      <c r="CP368" s="41"/>
      <c r="CQ368" s="41"/>
      <c r="CR368" s="41"/>
      <c r="CS368" s="41"/>
      <c r="CT368" s="41"/>
      <c r="CU368" s="41"/>
      <c r="CV368" s="41"/>
      <c r="CW368" s="41"/>
      <c r="CX368" s="41"/>
      <c r="CY368" s="41"/>
      <c r="CZ368" s="41"/>
      <c r="DA368" s="41"/>
      <c r="DB368" s="41"/>
      <c r="DC368" s="41"/>
      <c r="DD368" s="41"/>
      <c r="DE368" s="41"/>
      <c r="DF368" s="41"/>
      <c r="DG368" s="41"/>
      <c r="DH368" s="41"/>
      <c r="DI368" s="41"/>
      <c r="DJ368" s="41"/>
      <c r="DK368" s="41"/>
      <c r="DL368" s="41"/>
      <c r="DM368" s="41"/>
      <c r="DN368" s="41"/>
      <c r="DO368" s="41"/>
      <c r="DP368" s="41"/>
      <c r="DQ368" s="41"/>
      <c r="DR368" s="41"/>
      <c r="DS368" s="41"/>
      <c r="DT368" s="41"/>
      <c r="DU368" s="41"/>
      <c r="DV368" s="41"/>
      <c r="DW368" s="41"/>
      <c r="DX368" s="41"/>
      <c r="DY368" s="41"/>
      <c r="DZ368" s="41"/>
      <c r="EA368" s="41"/>
      <c r="EB368" s="41"/>
      <c r="EC368" s="41"/>
      <c r="ED368" s="41"/>
      <c r="EE368" s="41"/>
      <c r="EF368" s="41"/>
      <c r="EG368" s="41"/>
      <c r="EH368" s="41"/>
      <c r="EI368" s="41"/>
      <c r="EJ368" s="41"/>
      <c r="EK368" s="41"/>
      <c r="EL368" s="41"/>
      <c r="EM368" s="41"/>
      <c r="EN368" s="41"/>
      <c r="EO368" s="41"/>
      <c r="EP368" s="41"/>
      <c r="EQ368" s="41"/>
      <c r="ER368" s="41"/>
      <c r="ES368" s="41"/>
      <c r="ET368" s="41"/>
      <c r="EU368" s="41"/>
      <c r="EV368" s="41"/>
      <c r="EW368" s="41"/>
      <c r="EX368" s="41"/>
      <c r="EY368" s="41"/>
      <c r="EZ368" s="41"/>
      <c r="FA368" s="41"/>
      <c r="FB368" s="41"/>
      <c r="FC368" s="41"/>
      <c r="FD368" s="41"/>
      <c r="FE368" s="41"/>
      <c r="FF368" s="41"/>
      <c r="FG368" s="41"/>
      <c r="FH368" s="41"/>
      <c r="FI368" s="41"/>
      <c r="FJ368" s="41"/>
      <c r="FK368" s="41"/>
      <c r="FL368" s="41"/>
      <c r="FM368" s="41"/>
      <c r="FN368" s="41"/>
      <c r="FO368" s="41"/>
      <c r="FP368" s="41"/>
      <c r="FQ368" s="41"/>
      <c r="FR368" s="41"/>
    </row>
    <row r="369" spans="1:174" s="40" customFormat="1" ht="57.75" customHeight="1">
      <c r="A369" s="282" t="s">
        <v>131</v>
      </c>
      <c r="B369" s="277"/>
      <c r="C369" s="294">
        <v>921</v>
      </c>
      <c r="D369" s="291" t="s">
        <v>1382</v>
      </c>
      <c r="E369" s="278">
        <f>'Раб.таблица 2018'!F428</f>
        <v>0</v>
      </c>
      <c r="F369" s="278">
        <f>E369</f>
        <v>0</v>
      </c>
      <c r="G369" s="265"/>
      <c r="H369" s="456"/>
      <c r="I369" s="456"/>
      <c r="J369" s="456"/>
      <c r="K369" s="456"/>
      <c r="L369" s="456"/>
      <c r="M369" s="265"/>
      <c r="N369" s="265"/>
      <c r="O369" s="265"/>
      <c r="P369" s="265"/>
      <c r="Q369" s="265"/>
      <c r="R369" s="265"/>
      <c r="S369" s="265"/>
      <c r="T369" s="265"/>
      <c r="U369" s="265"/>
      <c r="V369" s="265"/>
      <c r="W369" s="265"/>
      <c r="X369" s="265"/>
      <c r="Y369" s="265"/>
      <c r="Z369" s="265"/>
      <c r="AA369" s="41"/>
      <c r="AB369" s="41"/>
      <c r="AC369" s="41"/>
      <c r="AD369" s="41"/>
      <c r="AE369" s="41"/>
      <c r="AF369" s="41"/>
      <c r="AG369" s="41"/>
      <c r="AH369" s="41"/>
      <c r="AI369" s="41"/>
      <c r="AJ369" s="41"/>
      <c r="AK369" s="41"/>
      <c r="AL369" s="41"/>
      <c r="AM369" s="41"/>
      <c r="AN369" s="41"/>
      <c r="AO369" s="41"/>
      <c r="AP369" s="41"/>
      <c r="AQ369" s="41"/>
      <c r="AR369" s="41"/>
      <c r="AS369" s="41"/>
      <c r="AT369" s="41"/>
      <c r="AU369" s="41"/>
      <c r="AV369" s="41"/>
      <c r="AW369" s="41"/>
      <c r="AX369" s="41"/>
      <c r="AY369" s="41"/>
      <c r="AZ369" s="41"/>
      <c r="BA369" s="41"/>
      <c r="BB369" s="41"/>
      <c r="BC369" s="41"/>
      <c r="BD369" s="41"/>
      <c r="BE369" s="41"/>
      <c r="BF369" s="41"/>
      <c r="BG369" s="41"/>
      <c r="BH369" s="41"/>
      <c r="BI369" s="41"/>
      <c r="BJ369" s="41"/>
      <c r="BK369" s="41"/>
      <c r="BL369" s="41"/>
      <c r="BM369" s="41"/>
      <c r="BN369" s="41"/>
      <c r="BO369" s="41"/>
      <c r="BP369" s="41"/>
      <c r="BQ369" s="41"/>
      <c r="BR369" s="41"/>
      <c r="BS369" s="41"/>
      <c r="BT369" s="41"/>
      <c r="BU369" s="41"/>
      <c r="BV369" s="41"/>
      <c r="BW369" s="41"/>
      <c r="BX369" s="41"/>
      <c r="BY369" s="41"/>
      <c r="BZ369" s="41"/>
      <c r="CA369" s="41"/>
      <c r="CB369" s="41"/>
      <c r="CC369" s="41"/>
      <c r="CD369" s="41"/>
      <c r="CE369" s="41"/>
      <c r="CF369" s="41"/>
      <c r="CG369" s="41"/>
      <c r="CH369" s="41"/>
      <c r="CI369" s="41"/>
      <c r="CJ369" s="41"/>
      <c r="CK369" s="41"/>
      <c r="CL369" s="41"/>
      <c r="CM369" s="41"/>
      <c r="CN369" s="41"/>
      <c r="CO369" s="41"/>
      <c r="CP369" s="41"/>
      <c r="CQ369" s="41"/>
      <c r="CR369" s="41"/>
      <c r="CS369" s="41"/>
      <c r="CT369" s="41"/>
      <c r="CU369" s="41"/>
      <c r="CV369" s="41"/>
      <c r="CW369" s="41"/>
      <c r="CX369" s="41"/>
      <c r="CY369" s="41"/>
      <c r="CZ369" s="41"/>
      <c r="DA369" s="41"/>
      <c r="DB369" s="41"/>
      <c r="DC369" s="41"/>
      <c r="DD369" s="41"/>
      <c r="DE369" s="41"/>
      <c r="DF369" s="41"/>
      <c r="DG369" s="41"/>
      <c r="DH369" s="41"/>
      <c r="DI369" s="41"/>
      <c r="DJ369" s="41"/>
      <c r="DK369" s="41"/>
      <c r="DL369" s="41"/>
      <c r="DM369" s="41"/>
      <c r="DN369" s="41"/>
      <c r="DO369" s="41"/>
      <c r="DP369" s="41"/>
      <c r="DQ369" s="41"/>
      <c r="DR369" s="41"/>
      <c r="DS369" s="41"/>
      <c r="DT369" s="41"/>
      <c r="DU369" s="41"/>
      <c r="DV369" s="41"/>
      <c r="DW369" s="41"/>
      <c r="DX369" s="41"/>
      <c r="DY369" s="41"/>
      <c r="DZ369" s="41"/>
      <c r="EA369" s="41"/>
      <c r="EB369" s="41"/>
      <c r="EC369" s="41"/>
      <c r="ED369" s="41"/>
      <c r="EE369" s="41"/>
      <c r="EF369" s="41"/>
      <c r="EG369" s="41"/>
      <c r="EH369" s="41"/>
      <c r="EI369" s="41"/>
      <c r="EJ369" s="41"/>
      <c r="EK369" s="41"/>
      <c r="EL369" s="41"/>
      <c r="EM369" s="41"/>
      <c r="EN369" s="41"/>
      <c r="EO369" s="41"/>
      <c r="EP369" s="41"/>
      <c r="EQ369" s="41"/>
      <c r="ER369" s="41"/>
      <c r="ES369" s="41"/>
      <c r="ET369" s="41"/>
      <c r="EU369" s="41"/>
      <c r="EV369" s="41"/>
      <c r="EW369" s="41"/>
      <c r="EX369" s="41"/>
      <c r="EY369" s="41"/>
      <c r="EZ369" s="41"/>
      <c r="FA369" s="41"/>
      <c r="FB369" s="41"/>
      <c r="FC369" s="41"/>
      <c r="FD369" s="41"/>
      <c r="FE369" s="41"/>
      <c r="FF369" s="41"/>
      <c r="FG369" s="41"/>
      <c r="FH369" s="41"/>
      <c r="FI369" s="41"/>
      <c r="FJ369" s="41"/>
      <c r="FK369" s="41"/>
      <c r="FL369" s="41"/>
      <c r="FM369" s="41"/>
      <c r="FN369" s="41"/>
      <c r="FO369" s="41"/>
      <c r="FP369" s="41"/>
      <c r="FQ369" s="41"/>
      <c r="FR369" s="41"/>
    </row>
    <row r="370" spans="1:174" s="40" customFormat="1" ht="57.75">
      <c r="A370" s="282" t="s">
        <v>882</v>
      </c>
      <c r="B370" s="277"/>
      <c r="C370" s="294">
        <v>923</v>
      </c>
      <c r="D370" s="291" t="s">
        <v>1382</v>
      </c>
      <c r="E370" s="278">
        <f>'Раб.таблица 2018'!F429</f>
        <v>0</v>
      </c>
      <c r="F370" s="278">
        <f>E370</f>
        <v>0</v>
      </c>
      <c r="G370" s="265"/>
      <c r="H370" s="456"/>
      <c r="I370" s="456"/>
      <c r="J370" s="456"/>
      <c r="K370" s="456"/>
      <c r="L370" s="456"/>
      <c r="M370" s="265"/>
      <c r="N370" s="265"/>
      <c r="O370" s="265"/>
      <c r="P370" s="265"/>
      <c r="Q370" s="265"/>
      <c r="R370" s="265"/>
      <c r="S370" s="265"/>
      <c r="T370" s="265"/>
      <c r="U370" s="265"/>
      <c r="V370" s="265"/>
      <c r="W370" s="265"/>
      <c r="X370" s="265"/>
      <c r="Y370" s="265"/>
      <c r="Z370" s="265"/>
      <c r="AA370" s="41"/>
      <c r="AB370" s="41"/>
      <c r="AC370" s="41"/>
      <c r="AD370" s="41"/>
      <c r="AE370" s="41"/>
      <c r="AF370" s="41"/>
      <c r="AG370" s="41"/>
      <c r="AH370" s="41"/>
      <c r="AI370" s="41"/>
      <c r="AJ370" s="41"/>
      <c r="AK370" s="41"/>
      <c r="AL370" s="41"/>
      <c r="AM370" s="41"/>
      <c r="AN370" s="41"/>
      <c r="AO370" s="41"/>
      <c r="AP370" s="41"/>
      <c r="AQ370" s="41"/>
      <c r="AR370" s="41"/>
      <c r="AS370" s="41"/>
      <c r="AT370" s="41"/>
      <c r="AU370" s="41"/>
      <c r="AV370" s="41"/>
      <c r="AW370" s="41"/>
      <c r="AX370" s="41"/>
      <c r="AY370" s="41"/>
      <c r="AZ370" s="41"/>
      <c r="BA370" s="41"/>
      <c r="BB370" s="41"/>
      <c r="BC370" s="41"/>
      <c r="BD370" s="41"/>
      <c r="BE370" s="41"/>
      <c r="BF370" s="41"/>
      <c r="BG370" s="41"/>
      <c r="BH370" s="41"/>
      <c r="BI370" s="41"/>
      <c r="BJ370" s="41"/>
      <c r="BK370" s="41"/>
      <c r="BL370" s="41"/>
      <c r="BM370" s="41"/>
      <c r="BN370" s="41"/>
      <c r="BO370" s="41"/>
      <c r="BP370" s="41"/>
      <c r="BQ370" s="41"/>
      <c r="BR370" s="41"/>
      <c r="BS370" s="41"/>
      <c r="BT370" s="41"/>
      <c r="BU370" s="41"/>
      <c r="BV370" s="41"/>
      <c r="BW370" s="41"/>
      <c r="BX370" s="41"/>
      <c r="BY370" s="41"/>
      <c r="BZ370" s="41"/>
      <c r="CA370" s="41"/>
      <c r="CB370" s="41"/>
      <c r="CC370" s="41"/>
      <c r="CD370" s="41"/>
      <c r="CE370" s="41"/>
      <c r="CF370" s="41"/>
      <c r="CG370" s="41"/>
      <c r="CH370" s="41"/>
      <c r="CI370" s="41"/>
      <c r="CJ370" s="41"/>
      <c r="CK370" s="41"/>
      <c r="CL370" s="41"/>
      <c r="CM370" s="41"/>
      <c r="CN370" s="41"/>
      <c r="CO370" s="41"/>
      <c r="CP370" s="41"/>
      <c r="CQ370" s="41"/>
      <c r="CR370" s="41"/>
      <c r="CS370" s="41"/>
      <c r="CT370" s="41"/>
      <c r="CU370" s="41"/>
      <c r="CV370" s="41"/>
      <c r="CW370" s="41"/>
      <c r="CX370" s="41"/>
      <c r="CY370" s="41"/>
      <c r="CZ370" s="41"/>
      <c r="DA370" s="41"/>
      <c r="DB370" s="41"/>
      <c r="DC370" s="41"/>
      <c r="DD370" s="41"/>
      <c r="DE370" s="41"/>
      <c r="DF370" s="41"/>
      <c r="DG370" s="41"/>
      <c r="DH370" s="41"/>
      <c r="DI370" s="41"/>
      <c r="DJ370" s="41"/>
      <c r="DK370" s="41"/>
      <c r="DL370" s="41"/>
      <c r="DM370" s="41"/>
      <c r="DN370" s="41"/>
      <c r="DO370" s="41"/>
      <c r="DP370" s="41"/>
      <c r="DQ370" s="41"/>
      <c r="DR370" s="41"/>
      <c r="DS370" s="41"/>
      <c r="DT370" s="41"/>
      <c r="DU370" s="41"/>
      <c r="DV370" s="41"/>
      <c r="DW370" s="41"/>
      <c r="DX370" s="41"/>
      <c r="DY370" s="41"/>
      <c r="DZ370" s="41"/>
      <c r="EA370" s="41"/>
      <c r="EB370" s="41"/>
      <c r="EC370" s="41"/>
      <c r="ED370" s="41"/>
      <c r="EE370" s="41"/>
      <c r="EF370" s="41"/>
      <c r="EG370" s="41"/>
      <c r="EH370" s="41"/>
      <c r="EI370" s="41"/>
      <c r="EJ370" s="41"/>
      <c r="EK370" s="41"/>
      <c r="EL370" s="41"/>
      <c r="EM370" s="41"/>
      <c r="EN370" s="41"/>
      <c r="EO370" s="41"/>
      <c r="EP370" s="41"/>
      <c r="EQ370" s="41"/>
      <c r="ER370" s="41"/>
      <c r="ES370" s="41"/>
      <c r="ET370" s="41"/>
      <c r="EU370" s="41"/>
      <c r="EV370" s="41"/>
      <c r="EW370" s="41"/>
      <c r="EX370" s="41"/>
      <c r="EY370" s="41"/>
      <c r="EZ370" s="41"/>
      <c r="FA370" s="41"/>
      <c r="FB370" s="41"/>
      <c r="FC370" s="41"/>
      <c r="FD370" s="41"/>
      <c r="FE370" s="41"/>
      <c r="FF370" s="41"/>
      <c r="FG370" s="41"/>
      <c r="FH370" s="41"/>
      <c r="FI370" s="41"/>
      <c r="FJ370" s="41"/>
      <c r="FK370" s="41"/>
      <c r="FL370" s="41"/>
      <c r="FM370" s="41"/>
      <c r="FN370" s="41"/>
      <c r="FO370" s="41"/>
      <c r="FP370" s="41"/>
      <c r="FQ370" s="41"/>
      <c r="FR370" s="41"/>
    </row>
    <row r="371" spans="1:174" s="40" customFormat="1" ht="55.5" customHeight="1">
      <c r="A371" s="282" t="s">
        <v>881</v>
      </c>
      <c r="B371" s="277"/>
      <c r="C371" s="294">
        <v>924</v>
      </c>
      <c r="D371" s="291" t="s">
        <v>1382</v>
      </c>
      <c r="E371" s="278">
        <f>'Раб.таблица 2018'!F430</f>
        <v>0</v>
      </c>
      <c r="F371" s="278">
        <f>E371</f>
        <v>0</v>
      </c>
      <c r="G371" s="265"/>
      <c r="H371" s="456"/>
      <c r="I371" s="456"/>
      <c r="J371" s="456"/>
      <c r="K371" s="456"/>
      <c r="L371" s="456"/>
      <c r="M371" s="265"/>
      <c r="N371" s="265"/>
      <c r="O371" s="265"/>
      <c r="P371" s="265"/>
      <c r="Q371" s="265"/>
      <c r="R371" s="265"/>
      <c r="S371" s="265"/>
      <c r="T371" s="265"/>
      <c r="U371" s="265"/>
      <c r="V371" s="265"/>
      <c r="W371" s="265"/>
      <c r="X371" s="265"/>
      <c r="Y371" s="265"/>
      <c r="Z371" s="265"/>
      <c r="AA371" s="41"/>
      <c r="AB371" s="41"/>
      <c r="AC371" s="41"/>
      <c r="AD371" s="41"/>
      <c r="AE371" s="41"/>
      <c r="AF371" s="41"/>
      <c r="AG371" s="41"/>
      <c r="AH371" s="41"/>
      <c r="AI371" s="41"/>
      <c r="AJ371" s="41"/>
      <c r="AK371" s="41"/>
      <c r="AL371" s="41"/>
      <c r="AM371" s="41"/>
      <c r="AN371" s="41"/>
      <c r="AO371" s="41"/>
      <c r="AP371" s="41"/>
      <c r="AQ371" s="41"/>
      <c r="AR371" s="41"/>
      <c r="AS371" s="41"/>
      <c r="AT371" s="41"/>
      <c r="AU371" s="41"/>
      <c r="AV371" s="41"/>
      <c r="AW371" s="41"/>
      <c r="AX371" s="41"/>
      <c r="AY371" s="41"/>
      <c r="AZ371" s="41"/>
      <c r="BA371" s="41"/>
      <c r="BB371" s="41"/>
      <c r="BC371" s="41"/>
      <c r="BD371" s="41"/>
      <c r="BE371" s="41"/>
      <c r="BF371" s="41"/>
      <c r="BG371" s="41"/>
      <c r="BH371" s="41"/>
      <c r="BI371" s="41"/>
      <c r="BJ371" s="41"/>
      <c r="BK371" s="41"/>
      <c r="BL371" s="41"/>
      <c r="BM371" s="41"/>
      <c r="BN371" s="41"/>
      <c r="BO371" s="41"/>
      <c r="BP371" s="41"/>
      <c r="BQ371" s="41"/>
      <c r="BR371" s="41"/>
      <c r="BS371" s="41"/>
      <c r="BT371" s="41"/>
      <c r="BU371" s="41"/>
      <c r="BV371" s="41"/>
      <c r="BW371" s="41"/>
      <c r="BX371" s="41"/>
      <c r="BY371" s="41"/>
      <c r="BZ371" s="41"/>
      <c r="CA371" s="41"/>
      <c r="CB371" s="41"/>
      <c r="CC371" s="41"/>
      <c r="CD371" s="41"/>
      <c r="CE371" s="41"/>
      <c r="CF371" s="41"/>
      <c r="CG371" s="41"/>
      <c r="CH371" s="41"/>
      <c r="CI371" s="41"/>
      <c r="CJ371" s="41"/>
      <c r="CK371" s="41"/>
      <c r="CL371" s="41"/>
      <c r="CM371" s="41"/>
      <c r="CN371" s="41"/>
      <c r="CO371" s="41"/>
      <c r="CP371" s="41"/>
      <c r="CQ371" s="41"/>
      <c r="CR371" s="41"/>
      <c r="CS371" s="41"/>
      <c r="CT371" s="41"/>
      <c r="CU371" s="41"/>
      <c r="CV371" s="41"/>
      <c r="CW371" s="41"/>
      <c r="CX371" s="41"/>
      <c r="CY371" s="41"/>
      <c r="CZ371" s="41"/>
      <c r="DA371" s="41"/>
      <c r="DB371" s="41"/>
      <c r="DC371" s="41"/>
      <c r="DD371" s="41"/>
      <c r="DE371" s="41"/>
      <c r="DF371" s="41"/>
      <c r="DG371" s="41"/>
      <c r="DH371" s="41"/>
      <c r="DI371" s="41"/>
      <c r="DJ371" s="41"/>
      <c r="DK371" s="41"/>
      <c r="DL371" s="41"/>
      <c r="DM371" s="41"/>
      <c r="DN371" s="41"/>
      <c r="DO371" s="41"/>
      <c r="DP371" s="41"/>
      <c r="DQ371" s="41"/>
      <c r="DR371" s="41"/>
      <c r="DS371" s="41"/>
      <c r="DT371" s="41"/>
      <c r="DU371" s="41"/>
      <c r="DV371" s="41"/>
      <c r="DW371" s="41"/>
      <c r="DX371" s="41"/>
      <c r="DY371" s="41"/>
      <c r="DZ371" s="41"/>
      <c r="EA371" s="41"/>
      <c r="EB371" s="41"/>
      <c r="EC371" s="41"/>
      <c r="ED371" s="41"/>
      <c r="EE371" s="41"/>
      <c r="EF371" s="41"/>
      <c r="EG371" s="41"/>
      <c r="EH371" s="41"/>
      <c r="EI371" s="41"/>
      <c r="EJ371" s="41"/>
      <c r="EK371" s="41"/>
      <c r="EL371" s="41"/>
      <c r="EM371" s="41"/>
      <c r="EN371" s="41"/>
      <c r="EO371" s="41"/>
      <c r="EP371" s="41"/>
      <c r="EQ371" s="41"/>
      <c r="ER371" s="41"/>
      <c r="ES371" s="41"/>
      <c r="ET371" s="41"/>
      <c r="EU371" s="41"/>
      <c r="EV371" s="41"/>
      <c r="EW371" s="41"/>
      <c r="EX371" s="41"/>
      <c r="EY371" s="41"/>
      <c r="EZ371" s="41"/>
      <c r="FA371" s="41"/>
      <c r="FB371" s="41"/>
      <c r="FC371" s="41"/>
      <c r="FD371" s="41"/>
      <c r="FE371" s="41"/>
      <c r="FF371" s="41"/>
      <c r="FG371" s="41"/>
      <c r="FH371" s="41"/>
      <c r="FI371" s="41"/>
      <c r="FJ371" s="41"/>
      <c r="FK371" s="41"/>
      <c r="FL371" s="41"/>
      <c r="FM371" s="41"/>
      <c r="FN371" s="41"/>
      <c r="FO371" s="41"/>
      <c r="FP371" s="41"/>
      <c r="FQ371" s="41"/>
      <c r="FR371" s="41"/>
    </row>
    <row r="372" spans="1:174" s="40" customFormat="1" ht="44.25" customHeight="1">
      <c r="A372" s="282" t="s">
        <v>880</v>
      </c>
      <c r="B372" s="294"/>
      <c r="C372" s="294">
        <v>952</v>
      </c>
      <c r="D372" s="291" t="s">
        <v>1382</v>
      </c>
      <c r="E372" s="278">
        <f>'Раб.таблица 2018'!F431</f>
        <v>0</v>
      </c>
      <c r="F372" s="278">
        <f>E372</f>
        <v>0</v>
      </c>
      <c r="G372" s="265"/>
      <c r="H372" s="265"/>
      <c r="I372" s="265"/>
      <c r="J372" s="265"/>
      <c r="K372" s="265"/>
      <c r="L372" s="265"/>
      <c r="M372" s="265"/>
      <c r="N372" s="265"/>
      <c r="O372" s="265"/>
      <c r="P372" s="265"/>
      <c r="Q372" s="265"/>
      <c r="R372" s="265"/>
      <c r="S372" s="265"/>
      <c r="T372" s="265"/>
      <c r="U372" s="265"/>
      <c r="V372" s="265"/>
      <c r="W372" s="265"/>
      <c r="X372" s="265"/>
      <c r="Y372" s="265"/>
      <c r="Z372" s="265"/>
      <c r="AA372" s="41"/>
      <c r="AB372" s="41"/>
      <c r="AC372" s="41"/>
      <c r="AD372" s="41"/>
      <c r="AE372" s="41"/>
      <c r="AF372" s="41"/>
      <c r="AG372" s="41"/>
      <c r="AH372" s="41"/>
      <c r="AI372" s="41"/>
      <c r="AJ372" s="41"/>
      <c r="AK372" s="41"/>
      <c r="AL372" s="41"/>
      <c r="AM372" s="41"/>
      <c r="AN372" s="41"/>
      <c r="AO372" s="41"/>
      <c r="AP372" s="41"/>
      <c r="AQ372" s="41"/>
      <c r="AR372" s="41"/>
      <c r="AS372" s="41"/>
      <c r="AT372" s="41"/>
      <c r="AU372" s="41"/>
      <c r="AV372" s="41"/>
      <c r="AW372" s="41"/>
      <c r="AX372" s="41"/>
      <c r="AY372" s="41"/>
      <c r="AZ372" s="41"/>
      <c r="BA372" s="41"/>
      <c r="BB372" s="41"/>
      <c r="BC372" s="41"/>
      <c r="BD372" s="41"/>
      <c r="BE372" s="41"/>
      <c r="BF372" s="41"/>
      <c r="BG372" s="41"/>
      <c r="BH372" s="41"/>
      <c r="BI372" s="41"/>
      <c r="BJ372" s="41"/>
      <c r="BK372" s="41"/>
      <c r="BL372" s="41"/>
      <c r="BM372" s="41"/>
      <c r="BN372" s="41"/>
      <c r="BO372" s="41"/>
      <c r="BP372" s="41"/>
      <c r="BQ372" s="41"/>
      <c r="BR372" s="41"/>
      <c r="BS372" s="41"/>
      <c r="BT372" s="41"/>
      <c r="BU372" s="41"/>
      <c r="BV372" s="41"/>
      <c r="BW372" s="41"/>
      <c r="BX372" s="41"/>
      <c r="BY372" s="41"/>
      <c r="BZ372" s="41"/>
      <c r="CA372" s="41"/>
      <c r="CB372" s="41"/>
      <c r="CC372" s="41"/>
      <c r="CD372" s="41"/>
      <c r="CE372" s="41"/>
      <c r="CF372" s="41"/>
      <c r="CG372" s="41"/>
      <c r="CH372" s="41"/>
      <c r="CI372" s="41"/>
      <c r="CJ372" s="41"/>
      <c r="CK372" s="41"/>
      <c r="CL372" s="41"/>
      <c r="CM372" s="41"/>
      <c r="CN372" s="41"/>
      <c r="CO372" s="41"/>
      <c r="CP372" s="41"/>
      <c r="CQ372" s="41"/>
      <c r="CR372" s="41"/>
      <c r="CS372" s="41"/>
      <c r="CT372" s="41"/>
      <c r="CU372" s="41"/>
      <c r="CV372" s="41"/>
      <c r="CW372" s="41"/>
      <c r="CX372" s="41"/>
      <c r="CY372" s="41"/>
      <c r="CZ372" s="41"/>
      <c r="DA372" s="41"/>
      <c r="DB372" s="41"/>
      <c r="DC372" s="41"/>
      <c r="DD372" s="41"/>
      <c r="DE372" s="41"/>
      <c r="DF372" s="41"/>
      <c r="DG372" s="41"/>
      <c r="DH372" s="41"/>
      <c r="DI372" s="41"/>
      <c r="DJ372" s="41"/>
      <c r="DK372" s="41"/>
      <c r="DL372" s="41"/>
      <c r="DM372" s="41"/>
      <c r="DN372" s="41"/>
      <c r="DO372" s="41"/>
      <c r="DP372" s="41"/>
      <c r="DQ372" s="41"/>
      <c r="DR372" s="41"/>
      <c r="DS372" s="41"/>
      <c r="DT372" s="41"/>
      <c r="DU372" s="41"/>
      <c r="DV372" s="41"/>
      <c r="DW372" s="41"/>
      <c r="DX372" s="41"/>
      <c r="DY372" s="41"/>
      <c r="DZ372" s="41"/>
      <c r="EA372" s="41"/>
      <c r="EB372" s="41"/>
      <c r="EC372" s="41"/>
      <c r="ED372" s="41"/>
      <c r="EE372" s="41"/>
      <c r="EF372" s="41"/>
      <c r="EG372" s="41"/>
      <c r="EH372" s="41"/>
      <c r="EI372" s="41"/>
      <c r="EJ372" s="41"/>
      <c r="EK372" s="41"/>
      <c r="EL372" s="41"/>
      <c r="EM372" s="41"/>
      <c r="EN372" s="41"/>
      <c r="EO372" s="41"/>
      <c r="EP372" s="41"/>
      <c r="EQ372" s="41"/>
      <c r="ER372" s="41"/>
      <c r="ES372" s="41"/>
      <c r="ET372" s="41"/>
      <c r="EU372" s="41"/>
      <c r="EV372" s="41"/>
      <c r="EW372" s="41"/>
      <c r="EX372" s="41"/>
      <c r="EY372" s="41"/>
      <c r="EZ372" s="41"/>
      <c r="FA372" s="41"/>
      <c r="FB372" s="41"/>
      <c r="FC372" s="41"/>
      <c r="FD372" s="41"/>
      <c r="FE372" s="41"/>
      <c r="FF372" s="41"/>
      <c r="FG372" s="41"/>
      <c r="FH372" s="41"/>
      <c r="FI372" s="41"/>
      <c r="FJ372" s="41"/>
      <c r="FK372" s="41"/>
      <c r="FL372" s="41"/>
      <c r="FM372" s="41"/>
      <c r="FN372" s="41"/>
      <c r="FO372" s="41"/>
      <c r="FP372" s="41"/>
      <c r="FQ372" s="41"/>
      <c r="FR372" s="41"/>
    </row>
    <row r="373" spans="1:174" s="22" customFormat="1" ht="21" customHeight="1">
      <c r="A373" s="338" t="s">
        <v>79</v>
      </c>
      <c r="B373" s="339">
        <v>221</v>
      </c>
      <c r="C373" s="339"/>
      <c r="D373" s="340"/>
      <c r="E373" s="341">
        <f>E374</f>
        <v>72000</v>
      </c>
      <c r="F373" s="341">
        <f>F374</f>
        <v>72000</v>
      </c>
      <c r="G373" s="264"/>
      <c r="H373" s="264"/>
      <c r="I373" s="264"/>
      <c r="J373" s="264"/>
      <c r="K373" s="264"/>
      <c r="L373" s="264"/>
      <c r="M373" s="264"/>
      <c r="N373" s="264"/>
      <c r="O373" s="264"/>
      <c r="P373" s="264"/>
      <c r="Q373" s="264"/>
      <c r="R373" s="264"/>
      <c r="S373" s="264"/>
      <c r="T373" s="264"/>
      <c r="U373" s="264"/>
      <c r="V373" s="264"/>
      <c r="W373" s="264"/>
      <c r="X373" s="264"/>
      <c r="Y373" s="264"/>
      <c r="Z373" s="264"/>
    </row>
    <row r="374" spans="1:174" s="41" customFormat="1" ht="22.5" customHeight="1">
      <c r="A374" s="282" t="s">
        <v>79</v>
      </c>
      <c r="B374" s="277"/>
      <c r="C374" s="294">
        <v>925</v>
      </c>
      <c r="D374" s="291" t="s">
        <v>1383</v>
      </c>
      <c r="E374" s="278">
        <f>'Раб.таблица 2018'!F433</f>
        <v>72000</v>
      </c>
      <c r="F374" s="278">
        <f>E374</f>
        <v>72000</v>
      </c>
      <c r="G374" s="265"/>
      <c r="H374" s="265"/>
      <c r="I374" s="265"/>
      <c r="J374" s="265"/>
      <c r="K374" s="265"/>
      <c r="L374" s="265"/>
      <c r="M374" s="265"/>
      <c r="N374" s="265"/>
      <c r="O374" s="265"/>
      <c r="P374" s="265"/>
      <c r="Q374" s="265"/>
      <c r="R374" s="265"/>
      <c r="S374" s="265"/>
      <c r="T374" s="265"/>
      <c r="U374" s="265"/>
      <c r="V374" s="265"/>
      <c r="W374" s="265"/>
      <c r="X374" s="265"/>
      <c r="Y374" s="265"/>
      <c r="Z374" s="265"/>
    </row>
    <row r="375" spans="1:174" s="41" customFormat="1" ht="31.5" hidden="1" customHeight="1" outlineLevel="1">
      <c r="A375" s="276" t="s">
        <v>788</v>
      </c>
      <c r="B375" s="277"/>
      <c r="C375" s="294"/>
      <c r="D375" s="291"/>
      <c r="E375" s="279"/>
      <c r="F375" s="279"/>
      <c r="G375" s="453"/>
      <c r="H375" s="265"/>
      <c r="I375" s="265"/>
      <c r="J375" s="265"/>
      <c r="K375" s="265"/>
      <c r="L375" s="265"/>
      <c r="M375" s="453"/>
      <c r="N375" s="265"/>
      <c r="O375" s="265"/>
      <c r="P375" s="265"/>
      <c r="Q375" s="453"/>
      <c r="R375" s="265"/>
      <c r="S375" s="265"/>
      <c r="T375" s="265"/>
      <c r="U375" s="453"/>
      <c r="V375" s="265"/>
      <c r="W375" s="265"/>
      <c r="X375" s="265"/>
      <c r="Y375" s="453"/>
      <c r="Z375" s="453"/>
    </row>
    <row r="376" spans="1:174" s="41" customFormat="1" hidden="1" outlineLevel="1">
      <c r="A376" s="276"/>
      <c r="B376" s="277"/>
      <c r="C376" s="294"/>
      <c r="D376" s="291"/>
      <c r="E376" s="278"/>
      <c r="F376" s="278"/>
      <c r="G376" s="265"/>
      <c r="H376" s="265"/>
      <c r="I376" s="265"/>
      <c r="J376" s="265"/>
      <c r="K376" s="265"/>
      <c r="L376" s="265"/>
      <c r="M376" s="265"/>
      <c r="N376" s="265"/>
      <c r="O376" s="265"/>
      <c r="P376" s="265"/>
      <c r="Q376" s="265"/>
      <c r="R376" s="265"/>
      <c r="S376" s="265"/>
      <c r="T376" s="265"/>
      <c r="U376" s="265"/>
      <c r="V376" s="265"/>
      <c r="W376" s="265"/>
      <c r="X376" s="265"/>
      <c r="Y376" s="265"/>
      <c r="Z376" s="453"/>
    </row>
    <row r="377" spans="1:174" s="41" customFormat="1" hidden="1" outlineLevel="1">
      <c r="A377" s="276"/>
      <c r="B377" s="277"/>
      <c r="C377" s="294"/>
      <c r="D377" s="291"/>
      <c r="E377" s="278"/>
      <c r="F377" s="278"/>
      <c r="G377" s="265"/>
      <c r="H377" s="265"/>
      <c r="I377" s="265"/>
      <c r="J377" s="265"/>
      <c r="K377" s="265"/>
      <c r="L377" s="265"/>
      <c r="M377" s="265"/>
      <c r="N377" s="265"/>
      <c r="O377" s="265"/>
      <c r="P377" s="265"/>
      <c r="Q377" s="265"/>
      <c r="R377" s="265"/>
      <c r="S377" s="265"/>
      <c r="T377" s="265"/>
      <c r="U377" s="265"/>
      <c r="V377" s="265"/>
      <c r="W377" s="265"/>
      <c r="X377" s="265"/>
      <c r="Y377" s="265"/>
      <c r="Z377" s="453"/>
    </row>
    <row r="378" spans="1:174" s="41" customFormat="1" hidden="1" outlineLevel="1">
      <c r="A378" s="276"/>
      <c r="B378" s="277"/>
      <c r="C378" s="294"/>
      <c r="D378" s="291"/>
      <c r="E378" s="278"/>
      <c r="F378" s="278"/>
      <c r="G378" s="265"/>
      <c r="H378" s="265"/>
      <c r="I378" s="265"/>
      <c r="J378" s="265"/>
      <c r="K378" s="265"/>
      <c r="L378" s="265"/>
      <c r="M378" s="265"/>
      <c r="N378" s="265"/>
      <c r="O378" s="265"/>
      <c r="P378" s="265"/>
      <c r="Q378" s="265"/>
      <c r="R378" s="265"/>
      <c r="S378" s="265"/>
      <c r="T378" s="265"/>
      <c r="U378" s="265"/>
      <c r="V378" s="265"/>
      <c r="W378" s="265"/>
      <c r="X378" s="265"/>
      <c r="Y378" s="265"/>
      <c r="Z378" s="453"/>
    </row>
    <row r="379" spans="1:174" s="41" customFormat="1" hidden="1" outlineLevel="1">
      <c r="A379" s="276"/>
      <c r="B379" s="277"/>
      <c r="C379" s="294"/>
      <c r="D379" s="291"/>
      <c r="E379" s="278"/>
      <c r="F379" s="278"/>
      <c r="G379" s="265"/>
      <c r="H379" s="265"/>
      <c r="I379" s="265"/>
      <c r="J379" s="265"/>
      <c r="K379" s="265"/>
      <c r="L379" s="265"/>
      <c r="M379" s="265"/>
      <c r="N379" s="265"/>
      <c r="O379" s="265"/>
      <c r="P379" s="265"/>
      <c r="Q379" s="265"/>
      <c r="R379" s="265"/>
      <c r="S379" s="265"/>
      <c r="T379" s="265"/>
      <c r="U379" s="265"/>
      <c r="V379" s="265"/>
      <c r="W379" s="265"/>
      <c r="X379" s="265"/>
      <c r="Y379" s="265"/>
      <c r="Z379" s="453"/>
    </row>
    <row r="380" spans="1:174" s="41" customFormat="1" hidden="1" outlineLevel="1">
      <c r="A380" s="276"/>
      <c r="B380" s="277"/>
      <c r="C380" s="294"/>
      <c r="D380" s="291"/>
      <c r="E380" s="278"/>
      <c r="F380" s="278"/>
      <c r="G380" s="265"/>
      <c r="H380" s="265"/>
      <c r="I380" s="265"/>
      <c r="J380" s="265"/>
      <c r="K380" s="265"/>
      <c r="L380" s="265"/>
      <c r="M380" s="265"/>
      <c r="N380" s="265"/>
      <c r="O380" s="265"/>
      <c r="P380" s="265"/>
      <c r="Q380" s="265"/>
      <c r="R380" s="265"/>
      <c r="S380" s="265"/>
      <c r="T380" s="265"/>
      <c r="U380" s="265"/>
      <c r="V380" s="265"/>
      <c r="W380" s="265"/>
      <c r="X380" s="265"/>
      <c r="Y380" s="265"/>
      <c r="Z380" s="453"/>
    </row>
    <row r="381" spans="1:174" s="42" customFormat="1" ht="23.25" customHeight="1" collapsed="1">
      <c r="A381" s="338" t="s">
        <v>711</v>
      </c>
      <c r="B381" s="339">
        <v>222</v>
      </c>
      <c r="C381" s="339"/>
      <c r="D381" s="340"/>
      <c r="E381" s="341">
        <f>E382</f>
        <v>0</v>
      </c>
      <c r="F381" s="341">
        <f>F382</f>
        <v>0</v>
      </c>
      <c r="G381" s="264"/>
      <c r="H381" s="264"/>
      <c r="I381" s="264"/>
      <c r="J381" s="264"/>
      <c r="K381" s="264"/>
      <c r="L381" s="264"/>
      <c r="M381" s="264"/>
      <c r="N381" s="264"/>
      <c r="O381" s="264"/>
      <c r="P381" s="264"/>
      <c r="Q381" s="264"/>
      <c r="R381" s="264"/>
      <c r="S381" s="264"/>
      <c r="T381" s="264"/>
      <c r="U381" s="264"/>
      <c r="V381" s="264"/>
      <c r="W381" s="264"/>
      <c r="X381" s="264"/>
      <c r="Y381" s="264"/>
      <c r="Z381" s="264"/>
      <c r="AA381" s="238"/>
      <c r="AB381" s="238"/>
      <c r="AC381" s="238"/>
      <c r="AD381" s="238"/>
      <c r="AE381" s="238"/>
      <c r="AF381" s="238"/>
      <c r="AG381" s="238"/>
      <c r="AH381" s="238"/>
      <c r="AI381" s="238"/>
      <c r="AJ381" s="238"/>
      <c r="AK381" s="238"/>
      <c r="AL381" s="238"/>
      <c r="AM381" s="238"/>
      <c r="AN381" s="238"/>
      <c r="AO381" s="238"/>
      <c r="AP381" s="238"/>
      <c r="AQ381" s="238"/>
      <c r="AR381" s="238"/>
      <c r="AS381" s="238"/>
      <c r="AT381" s="238"/>
      <c r="AU381" s="238"/>
      <c r="AV381" s="238"/>
      <c r="AW381" s="238"/>
      <c r="AX381" s="238"/>
      <c r="AY381" s="238"/>
      <c r="AZ381" s="238"/>
      <c r="BA381" s="238"/>
      <c r="BB381" s="238"/>
      <c r="BC381" s="238"/>
      <c r="BD381" s="238"/>
      <c r="BE381" s="238"/>
      <c r="BF381" s="238"/>
      <c r="BG381" s="238"/>
      <c r="BH381" s="238"/>
      <c r="BI381" s="238"/>
      <c r="BJ381" s="238"/>
      <c r="BK381" s="238"/>
      <c r="BL381" s="238"/>
      <c r="BM381" s="238"/>
      <c r="BN381" s="238"/>
      <c r="BO381" s="238"/>
      <c r="BP381" s="238"/>
      <c r="BQ381" s="238"/>
      <c r="BR381" s="238"/>
      <c r="BS381" s="238"/>
      <c r="BT381" s="238"/>
      <c r="BU381" s="238"/>
      <c r="BV381" s="238"/>
      <c r="BW381" s="238"/>
      <c r="BX381" s="238"/>
      <c r="BY381" s="238"/>
      <c r="BZ381" s="238"/>
      <c r="CA381" s="238"/>
      <c r="CB381" s="238"/>
      <c r="CC381" s="238"/>
      <c r="CD381" s="238"/>
      <c r="CE381" s="238"/>
      <c r="CF381" s="238"/>
      <c r="CG381" s="238"/>
      <c r="CH381" s="238"/>
      <c r="CI381" s="238"/>
      <c r="CJ381" s="238"/>
      <c r="CK381" s="238"/>
      <c r="CL381" s="238"/>
      <c r="CM381" s="238"/>
      <c r="CN381" s="238"/>
      <c r="CO381" s="238"/>
      <c r="CP381" s="238"/>
      <c r="CQ381" s="238"/>
      <c r="CR381" s="238"/>
      <c r="CS381" s="238"/>
      <c r="CT381" s="238"/>
      <c r="CU381" s="238"/>
      <c r="CV381" s="238"/>
      <c r="CW381" s="238"/>
      <c r="CX381" s="238"/>
      <c r="CY381" s="238"/>
      <c r="CZ381" s="238"/>
      <c r="DA381" s="238"/>
      <c r="DB381" s="238"/>
      <c r="DC381" s="238"/>
      <c r="DD381" s="238"/>
      <c r="DE381" s="238"/>
      <c r="DF381" s="238"/>
      <c r="DG381" s="238"/>
      <c r="DH381" s="238"/>
      <c r="DI381" s="238"/>
      <c r="DJ381" s="238"/>
      <c r="DK381" s="238"/>
      <c r="DL381" s="238"/>
      <c r="DM381" s="238"/>
      <c r="DN381" s="238"/>
      <c r="DO381" s="238"/>
      <c r="DP381" s="238"/>
      <c r="DQ381" s="238"/>
      <c r="DR381" s="238"/>
      <c r="DS381" s="238"/>
      <c r="DT381" s="238"/>
      <c r="DU381" s="238"/>
      <c r="DV381" s="238"/>
      <c r="DW381" s="238"/>
      <c r="DX381" s="238"/>
      <c r="DY381" s="238"/>
      <c r="DZ381" s="238"/>
      <c r="EA381" s="238"/>
      <c r="EB381" s="238"/>
      <c r="EC381" s="238"/>
      <c r="ED381" s="238"/>
      <c r="EE381" s="238"/>
      <c r="EF381" s="238"/>
      <c r="EG381" s="238"/>
      <c r="EH381" s="238"/>
      <c r="EI381" s="238"/>
      <c r="EJ381" s="238"/>
      <c r="EK381" s="238"/>
      <c r="EL381" s="238"/>
      <c r="EM381" s="238"/>
      <c r="EN381" s="238"/>
      <c r="EO381" s="238"/>
      <c r="EP381" s="238"/>
      <c r="EQ381" s="238"/>
      <c r="ER381" s="238"/>
      <c r="ES381" s="238"/>
      <c r="ET381" s="238"/>
      <c r="EU381" s="238"/>
      <c r="EV381" s="238"/>
      <c r="EW381" s="238"/>
      <c r="EX381" s="238"/>
      <c r="EY381" s="238"/>
      <c r="EZ381" s="238"/>
      <c r="FA381" s="238"/>
      <c r="FB381" s="238"/>
      <c r="FC381" s="238"/>
      <c r="FD381" s="238"/>
      <c r="FE381" s="238"/>
      <c r="FF381" s="238"/>
      <c r="FG381" s="238"/>
      <c r="FH381" s="238"/>
      <c r="FI381" s="238"/>
      <c r="FJ381" s="238"/>
      <c r="FK381" s="238"/>
      <c r="FL381" s="238"/>
      <c r="FM381" s="238"/>
      <c r="FN381" s="238"/>
      <c r="FO381" s="238"/>
      <c r="FP381" s="238"/>
      <c r="FQ381" s="238"/>
      <c r="FR381" s="238"/>
    </row>
    <row r="382" spans="1:174" s="40" customFormat="1" ht="24.75" customHeight="1">
      <c r="A382" s="282" t="s">
        <v>726</v>
      </c>
      <c r="B382" s="277"/>
      <c r="C382" s="294">
        <v>922</v>
      </c>
      <c r="D382" s="291" t="s">
        <v>1383</v>
      </c>
      <c r="E382" s="278">
        <f>'Раб.таблица 2018'!F441</f>
        <v>0</v>
      </c>
      <c r="F382" s="278">
        <f>E382</f>
        <v>0</v>
      </c>
      <c r="G382" s="265"/>
      <c r="H382" s="265"/>
      <c r="I382" s="265"/>
      <c r="J382" s="265"/>
      <c r="K382" s="265"/>
      <c r="L382" s="265"/>
      <c r="M382" s="265"/>
      <c r="N382" s="265"/>
      <c r="O382" s="265"/>
      <c r="P382" s="265"/>
      <c r="Q382" s="265"/>
      <c r="R382" s="265"/>
      <c r="S382" s="265"/>
      <c r="T382" s="265"/>
      <c r="U382" s="265"/>
      <c r="V382" s="265"/>
      <c r="W382" s="265"/>
      <c r="X382" s="265"/>
      <c r="Y382" s="265"/>
      <c r="Z382" s="265"/>
      <c r="AA382" s="41"/>
      <c r="AB382" s="41"/>
      <c r="AC382" s="41"/>
      <c r="AD382" s="41"/>
      <c r="AE382" s="41"/>
      <c r="AF382" s="41"/>
      <c r="AG382" s="41"/>
      <c r="AH382" s="41"/>
      <c r="AI382" s="41"/>
      <c r="AJ382" s="41"/>
      <c r="AK382" s="41"/>
      <c r="AL382" s="41"/>
      <c r="AM382" s="41"/>
      <c r="AN382" s="41"/>
      <c r="AO382" s="41"/>
      <c r="AP382" s="41"/>
      <c r="AQ382" s="41"/>
      <c r="AR382" s="41"/>
      <c r="AS382" s="41"/>
      <c r="AT382" s="41"/>
      <c r="AU382" s="41"/>
      <c r="AV382" s="41"/>
      <c r="AW382" s="41"/>
      <c r="AX382" s="41"/>
      <c r="AY382" s="41"/>
      <c r="AZ382" s="41"/>
      <c r="BA382" s="41"/>
      <c r="BB382" s="41"/>
      <c r="BC382" s="41"/>
      <c r="BD382" s="41"/>
      <c r="BE382" s="41"/>
      <c r="BF382" s="41"/>
      <c r="BG382" s="41"/>
      <c r="BH382" s="41"/>
      <c r="BI382" s="41"/>
      <c r="BJ382" s="41"/>
      <c r="BK382" s="41"/>
      <c r="BL382" s="41"/>
      <c r="BM382" s="41"/>
      <c r="BN382" s="41"/>
      <c r="BO382" s="41"/>
      <c r="BP382" s="41"/>
      <c r="BQ382" s="41"/>
      <c r="BR382" s="41"/>
      <c r="BS382" s="41"/>
      <c r="BT382" s="41"/>
      <c r="BU382" s="41"/>
      <c r="BV382" s="41"/>
      <c r="BW382" s="41"/>
      <c r="BX382" s="41"/>
      <c r="BY382" s="41"/>
      <c r="BZ382" s="41"/>
      <c r="CA382" s="41"/>
      <c r="CB382" s="41"/>
      <c r="CC382" s="41"/>
      <c r="CD382" s="41"/>
      <c r="CE382" s="41"/>
      <c r="CF382" s="41"/>
      <c r="CG382" s="41"/>
      <c r="CH382" s="41"/>
      <c r="CI382" s="41"/>
      <c r="CJ382" s="41"/>
      <c r="CK382" s="41"/>
      <c r="CL382" s="41"/>
      <c r="CM382" s="41"/>
      <c r="CN382" s="41"/>
      <c r="CO382" s="41"/>
      <c r="CP382" s="41"/>
      <c r="CQ382" s="41"/>
      <c r="CR382" s="41"/>
      <c r="CS382" s="41"/>
      <c r="CT382" s="41"/>
      <c r="CU382" s="41"/>
      <c r="CV382" s="41"/>
      <c r="CW382" s="41"/>
      <c r="CX382" s="41"/>
      <c r="CY382" s="41"/>
      <c r="CZ382" s="41"/>
      <c r="DA382" s="41"/>
      <c r="DB382" s="41"/>
      <c r="DC382" s="41"/>
      <c r="DD382" s="41"/>
      <c r="DE382" s="41"/>
      <c r="DF382" s="41"/>
      <c r="DG382" s="41"/>
      <c r="DH382" s="41"/>
      <c r="DI382" s="41"/>
      <c r="DJ382" s="41"/>
      <c r="DK382" s="41"/>
      <c r="DL382" s="41"/>
      <c r="DM382" s="41"/>
      <c r="DN382" s="41"/>
      <c r="DO382" s="41"/>
      <c r="DP382" s="41"/>
      <c r="DQ382" s="41"/>
      <c r="DR382" s="41"/>
      <c r="DS382" s="41"/>
      <c r="DT382" s="41"/>
      <c r="DU382" s="41"/>
      <c r="DV382" s="41"/>
      <c r="DW382" s="41"/>
      <c r="DX382" s="41"/>
      <c r="DY382" s="41"/>
      <c r="DZ382" s="41"/>
      <c r="EA382" s="41"/>
      <c r="EB382" s="41"/>
      <c r="EC382" s="41"/>
      <c r="ED382" s="41"/>
      <c r="EE382" s="41"/>
      <c r="EF382" s="41"/>
      <c r="EG382" s="41"/>
      <c r="EH382" s="41"/>
      <c r="EI382" s="41"/>
      <c r="EJ382" s="41"/>
      <c r="EK382" s="41"/>
      <c r="EL382" s="41"/>
      <c r="EM382" s="41"/>
      <c r="EN382" s="41"/>
      <c r="EO382" s="41"/>
      <c r="EP382" s="41"/>
      <c r="EQ382" s="41"/>
      <c r="ER382" s="41"/>
      <c r="ES382" s="41"/>
      <c r="ET382" s="41"/>
      <c r="EU382" s="41"/>
      <c r="EV382" s="41"/>
      <c r="EW382" s="41"/>
      <c r="EX382" s="41"/>
      <c r="EY382" s="41"/>
      <c r="EZ382" s="41"/>
      <c r="FA382" s="41"/>
      <c r="FB382" s="41"/>
      <c r="FC382" s="41"/>
      <c r="FD382" s="41"/>
      <c r="FE382" s="41"/>
      <c r="FF382" s="41"/>
      <c r="FG382" s="41"/>
      <c r="FH382" s="41"/>
      <c r="FI382" s="41"/>
      <c r="FJ382" s="41"/>
      <c r="FK382" s="41"/>
      <c r="FL382" s="41"/>
      <c r="FM382" s="41"/>
      <c r="FN382" s="41"/>
      <c r="FO382" s="41"/>
      <c r="FP382" s="41"/>
      <c r="FQ382" s="41"/>
      <c r="FR382" s="41"/>
    </row>
    <row r="383" spans="1:174" s="41" customFormat="1" ht="94.5" hidden="1" customHeight="1" outlineLevel="1">
      <c r="A383" s="276" t="s">
        <v>789</v>
      </c>
      <c r="B383" s="277"/>
      <c r="C383" s="277"/>
      <c r="D383" s="291"/>
      <c r="E383" s="279"/>
      <c r="F383" s="279"/>
      <c r="G383" s="453"/>
      <c r="H383" s="453"/>
      <c r="I383" s="453"/>
      <c r="J383" s="453"/>
      <c r="K383" s="453"/>
      <c r="L383" s="453"/>
      <c r="M383" s="453"/>
      <c r="N383" s="453"/>
      <c r="O383" s="453"/>
      <c r="P383" s="453"/>
      <c r="Q383" s="453"/>
      <c r="R383" s="453"/>
      <c r="S383" s="453"/>
      <c r="T383" s="453"/>
      <c r="U383" s="453"/>
      <c r="V383" s="453"/>
      <c r="W383" s="453"/>
      <c r="X383" s="453"/>
      <c r="Y383" s="453"/>
      <c r="Z383" s="453"/>
    </row>
    <row r="384" spans="1:174" s="41" customFormat="1" ht="31.5" hidden="1" outlineLevel="1">
      <c r="A384" s="276" t="s">
        <v>790</v>
      </c>
      <c r="B384" s="277"/>
      <c r="C384" s="277"/>
      <c r="D384" s="291"/>
      <c r="E384" s="279"/>
      <c r="F384" s="279"/>
      <c r="G384" s="453"/>
      <c r="H384" s="453"/>
      <c r="I384" s="453"/>
      <c r="J384" s="453"/>
      <c r="K384" s="453"/>
      <c r="L384" s="453"/>
      <c r="M384" s="453"/>
      <c r="N384" s="453"/>
      <c r="O384" s="453"/>
      <c r="P384" s="453"/>
      <c r="Q384" s="453"/>
      <c r="R384" s="453"/>
      <c r="S384" s="453"/>
      <c r="T384" s="453"/>
      <c r="U384" s="453"/>
      <c r="V384" s="453"/>
      <c r="W384" s="453"/>
      <c r="X384" s="453"/>
      <c r="Y384" s="453"/>
      <c r="Z384" s="453"/>
    </row>
    <row r="385" spans="1:174" s="41" customFormat="1" ht="78.75" hidden="1" customHeight="1" outlineLevel="1">
      <c r="A385" s="276" t="s">
        <v>791</v>
      </c>
      <c r="B385" s="277"/>
      <c r="C385" s="277"/>
      <c r="D385" s="291"/>
      <c r="E385" s="279"/>
      <c r="F385" s="279"/>
      <c r="G385" s="453"/>
      <c r="H385" s="453"/>
      <c r="I385" s="453"/>
      <c r="J385" s="453"/>
      <c r="K385" s="453"/>
      <c r="L385" s="453"/>
      <c r="M385" s="453"/>
      <c r="N385" s="453"/>
      <c r="O385" s="453"/>
      <c r="P385" s="453"/>
      <c r="Q385" s="453"/>
      <c r="R385" s="453"/>
      <c r="S385" s="453"/>
      <c r="T385" s="453"/>
      <c r="U385" s="453"/>
      <c r="V385" s="453"/>
      <c r="W385" s="453"/>
      <c r="X385" s="453"/>
      <c r="Y385" s="453"/>
      <c r="Z385" s="453"/>
    </row>
    <row r="386" spans="1:174" s="41" customFormat="1" ht="47.25" hidden="1" customHeight="1" outlineLevel="1">
      <c r="A386" s="285" t="s">
        <v>743</v>
      </c>
      <c r="B386" s="277"/>
      <c r="C386" s="277"/>
      <c r="D386" s="291"/>
      <c r="E386" s="279"/>
      <c r="F386" s="279"/>
      <c r="G386" s="453"/>
      <c r="H386" s="453"/>
      <c r="I386" s="453"/>
      <c r="J386" s="453"/>
      <c r="K386" s="453"/>
      <c r="L386" s="453"/>
      <c r="M386" s="453"/>
      <c r="N386" s="453"/>
      <c r="O386" s="453"/>
      <c r="P386" s="453"/>
      <c r="Q386" s="453"/>
      <c r="R386" s="453"/>
      <c r="S386" s="453"/>
      <c r="T386" s="453"/>
      <c r="U386" s="453"/>
      <c r="V386" s="453"/>
      <c r="W386" s="453"/>
      <c r="X386" s="453"/>
      <c r="Y386" s="453"/>
      <c r="Z386" s="453"/>
    </row>
    <row r="387" spans="1:174" s="41" customFormat="1" ht="30.75" hidden="1" customHeight="1" outlineLevel="1">
      <c r="A387" s="276" t="s">
        <v>741</v>
      </c>
      <c r="B387" s="277"/>
      <c r="C387" s="277"/>
      <c r="D387" s="291"/>
      <c r="E387" s="279"/>
      <c r="F387" s="279"/>
      <c r="G387" s="453"/>
      <c r="H387" s="453"/>
      <c r="I387" s="453"/>
      <c r="J387" s="453"/>
      <c r="K387" s="453"/>
      <c r="L387" s="453"/>
      <c r="M387" s="453"/>
      <c r="N387" s="453"/>
      <c r="O387" s="453"/>
      <c r="P387" s="453"/>
      <c r="Q387" s="453"/>
      <c r="R387" s="453"/>
      <c r="S387" s="453"/>
      <c r="T387" s="453"/>
      <c r="U387" s="453"/>
      <c r="V387" s="453"/>
      <c r="W387" s="453"/>
      <c r="X387" s="453"/>
      <c r="Y387" s="453"/>
      <c r="Z387" s="453"/>
    </row>
    <row r="388" spans="1:174" s="41" customFormat="1" ht="31.5" hidden="1" outlineLevel="1">
      <c r="A388" s="276" t="s">
        <v>742</v>
      </c>
      <c r="B388" s="277"/>
      <c r="C388" s="277"/>
      <c r="D388" s="291"/>
      <c r="E388" s="279"/>
      <c r="F388" s="279"/>
      <c r="G388" s="453"/>
      <c r="H388" s="453"/>
      <c r="I388" s="453"/>
      <c r="J388" s="453"/>
      <c r="K388" s="453"/>
      <c r="L388" s="453"/>
      <c r="M388" s="453"/>
      <c r="N388" s="453"/>
      <c r="O388" s="453"/>
      <c r="P388" s="453"/>
      <c r="Q388" s="453"/>
      <c r="R388" s="453"/>
      <c r="S388" s="453"/>
      <c r="T388" s="453"/>
      <c r="U388" s="453"/>
      <c r="V388" s="453"/>
      <c r="W388" s="453"/>
      <c r="X388" s="453"/>
      <c r="Y388" s="453"/>
      <c r="Z388" s="453"/>
    </row>
    <row r="389" spans="1:174" s="41" customFormat="1" ht="47.25" hidden="1" outlineLevel="1">
      <c r="A389" s="276" t="s">
        <v>728</v>
      </c>
      <c r="B389" s="277"/>
      <c r="C389" s="277"/>
      <c r="D389" s="291"/>
      <c r="E389" s="279"/>
      <c r="F389" s="279"/>
      <c r="G389" s="453"/>
      <c r="H389" s="453"/>
      <c r="I389" s="453"/>
      <c r="J389" s="453"/>
      <c r="K389" s="453"/>
      <c r="L389" s="453"/>
      <c r="M389" s="453"/>
      <c r="N389" s="453"/>
      <c r="O389" s="453"/>
      <c r="P389" s="453"/>
      <c r="Q389" s="453"/>
      <c r="R389" s="453"/>
      <c r="S389" s="453"/>
      <c r="T389" s="453"/>
      <c r="U389" s="453"/>
      <c r="V389" s="453"/>
      <c r="W389" s="453"/>
      <c r="X389" s="453"/>
      <c r="Y389" s="453"/>
      <c r="Z389" s="453"/>
    </row>
    <row r="390" spans="1:174" s="41" customFormat="1" ht="21" hidden="1" customHeight="1" outlineLevel="1">
      <c r="A390" s="276" t="s">
        <v>792</v>
      </c>
      <c r="B390" s="277"/>
      <c r="C390" s="277"/>
      <c r="D390" s="291"/>
      <c r="E390" s="279"/>
      <c r="F390" s="279"/>
      <c r="G390" s="453"/>
      <c r="H390" s="453"/>
      <c r="I390" s="453"/>
      <c r="J390" s="453"/>
      <c r="K390" s="453"/>
      <c r="L390" s="453"/>
      <c r="M390" s="453"/>
      <c r="N390" s="453"/>
      <c r="O390" s="453"/>
      <c r="P390" s="453"/>
      <c r="Q390" s="453"/>
      <c r="R390" s="453"/>
      <c r="S390" s="453"/>
      <c r="T390" s="453"/>
      <c r="U390" s="453"/>
      <c r="V390" s="453"/>
      <c r="W390" s="453"/>
      <c r="X390" s="453"/>
      <c r="Y390" s="453"/>
      <c r="Z390" s="453"/>
    </row>
    <row r="391" spans="1:174" s="41" customFormat="1" hidden="1" outlineLevel="1">
      <c r="A391" s="276"/>
      <c r="B391" s="277"/>
      <c r="C391" s="277"/>
      <c r="D391" s="291"/>
      <c r="E391" s="279"/>
      <c r="F391" s="279"/>
      <c r="G391" s="453"/>
      <c r="H391" s="453"/>
      <c r="I391" s="453"/>
      <c r="J391" s="453"/>
      <c r="K391" s="453"/>
      <c r="L391" s="453"/>
      <c r="M391" s="453"/>
      <c r="N391" s="453"/>
      <c r="O391" s="453"/>
      <c r="P391" s="453"/>
      <c r="Q391" s="453"/>
      <c r="R391" s="453"/>
      <c r="S391" s="453"/>
      <c r="T391" s="453"/>
      <c r="U391" s="453"/>
      <c r="V391" s="453"/>
      <c r="W391" s="453"/>
      <c r="X391" s="453"/>
      <c r="Y391" s="453"/>
      <c r="Z391" s="453"/>
    </row>
    <row r="392" spans="1:174" s="41" customFormat="1" hidden="1" outlineLevel="1">
      <c r="A392" s="276"/>
      <c r="B392" s="277"/>
      <c r="C392" s="277"/>
      <c r="D392" s="291"/>
      <c r="E392" s="279"/>
      <c r="F392" s="279"/>
      <c r="G392" s="453"/>
      <c r="H392" s="453"/>
      <c r="I392" s="453"/>
      <c r="J392" s="453"/>
      <c r="K392" s="453"/>
      <c r="L392" s="453"/>
      <c r="M392" s="453"/>
      <c r="N392" s="453"/>
      <c r="O392" s="453"/>
      <c r="P392" s="453"/>
      <c r="Q392" s="453"/>
      <c r="R392" s="453"/>
      <c r="S392" s="453"/>
      <c r="T392" s="453"/>
      <c r="U392" s="453"/>
      <c r="V392" s="453"/>
      <c r="W392" s="453"/>
      <c r="X392" s="453"/>
      <c r="Y392" s="453"/>
      <c r="Z392" s="453"/>
    </row>
    <row r="393" spans="1:174" s="41" customFormat="1" hidden="1" outlineLevel="1">
      <c r="A393" s="276"/>
      <c r="B393" s="277"/>
      <c r="C393" s="277"/>
      <c r="D393" s="291"/>
      <c r="E393" s="279"/>
      <c r="F393" s="279"/>
      <c r="G393" s="453"/>
      <c r="H393" s="453"/>
      <c r="I393" s="453"/>
      <c r="J393" s="453"/>
      <c r="K393" s="453"/>
      <c r="L393" s="453"/>
      <c r="M393" s="453"/>
      <c r="N393" s="453"/>
      <c r="O393" s="453"/>
      <c r="P393" s="453"/>
      <c r="Q393" s="453"/>
      <c r="R393" s="453"/>
      <c r="S393" s="453"/>
      <c r="T393" s="453"/>
      <c r="U393" s="453"/>
      <c r="V393" s="453"/>
      <c r="W393" s="453"/>
      <c r="X393" s="453"/>
      <c r="Y393" s="453"/>
      <c r="Z393" s="453"/>
    </row>
    <row r="394" spans="1:174" s="41" customFormat="1" hidden="1" outlineLevel="1">
      <c r="A394" s="276"/>
      <c r="B394" s="277"/>
      <c r="C394" s="277"/>
      <c r="D394" s="291"/>
      <c r="E394" s="279"/>
      <c r="F394" s="279"/>
      <c r="G394" s="453"/>
      <c r="H394" s="453"/>
      <c r="I394" s="453"/>
      <c r="J394" s="453"/>
      <c r="K394" s="453"/>
      <c r="L394" s="453"/>
      <c r="M394" s="453"/>
      <c r="N394" s="453"/>
      <c r="O394" s="453"/>
      <c r="P394" s="453"/>
      <c r="Q394" s="453"/>
      <c r="R394" s="453"/>
      <c r="S394" s="453"/>
      <c r="T394" s="453"/>
      <c r="U394" s="453"/>
      <c r="V394" s="453"/>
      <c r="W394" s="453"/>
      <c r="X394" s="453"/>
      <c r="Y394" s="453"/>
      <c r="Z394" s="453"/>
    </row>
    <row r="395" spans="1:174" s="41" customFormat="1" hidden="1" outlineLevel="1">
      <c r="A395" s="285"/>
      <c r="B395" s="277"/>
      <c r="C395" s="277"/>
      <c r="D395" s="291"/>
      <c r="E395" s="279"/>
      <c r="F395" s="279"/>
      <c r="G395" s="453"/>
      <c r="H395" s="453"/>
      <c r="I395" s="453"/>
      <c r="J395" s="453"/>
      <c r="K395" s="453"/>
      <c r="L395" s="453"/>
      <c r="M395" s="453"/>
      <c r="N395" s="453"/>
      <c r="O395" s="453"/>
      <c r="P395" s="453"/>
      <c r="Q395" s="453"/>
      <c r="R395" s="453"/>
      <c r="S395" s="453"/>
      <c r="T395" s="453"/>
      <c r="U395" s="453"/>
      <c r="V395" s="453"/>
      <c r="W395" s="453"/>
      <c r="X395" s="453"/>
      <c r="Y395" s="453"/>
      <c r="Z395" s="453"/>
    </row>
    <row r="396" spans="1:174" s="42" customFormat="1" ht="31.5" collapsed="1">
      <c r="A396" s="344" t="s">
        <v>710</v>
      </c>
      <c r="B396" s="339">
        <v>224</v>
      </c>
      <c r="C396" s="339"/>
      <c r="D396" s="340"/>
      <c r="E396" s="341">
        <f>E397</f>
        <v>0</v>
      </c>
      <c r="F396" s="341">
        <f>F397</f>
        <v>0</v>
      </c>
      <c r="G396" s="264"/>
      <c r="H396" s="264"/>
      <c r="I396" s="264"/>
      <c r="J396" s="264"/>
      <c r="K396" s="264"/>
      <c r="L396" s="264"/>
      <c r="M396" s="264"/>
      <c r="N396" s="264"/>
      <c r="O396" s="264"/>
      <c r="P396" s="264"/>
      <c r="Q396" s="264"/>
      <c r="R396" s="264"/>
      <c r="S396" s="264"/>
      <c r="T396" s="264"/>
      <c r="U396" s="264"/>
      <c r="V396" s="264"/>
      <c r="W396" s="264"/>
      <c r="X396" s="264"/>
      <c r="Y396" s="264"/>
      <c r="Z396" s="264"/>
      <c r="AA396" s="238"/>
      <c r="AB396" s="238"/>
      <c r="AC396" s="238"/>
      <c r="AD396" s="238"/>
      <c r="AE396" s="238"/>
      <c r="AF396" s="238"/>
      <c r="AG396" s="238"/>
      <c r="AH396" s="238"/>
      <c r="AI396" s="238"/>
      <c r="AJ396" s="238"/>
      <c r="AK396" s="238"/>
      <c r="AL396" s="238"/>
      <c r="AM396" s="238"/>
      <c r="AN396" s="238"/>
      <c r="AO396" s="238"/>
      <c r="AP396" s="238"/>
      <c r="AQ396" s="238"/>
      <c r="AR396" s="238"/>
      <c r="AS396" s="238"/>
      <c r="AT396" s="238"/>
      <c r="AU396" s="238"/>
      <c r="AV396" s="238"/>
      <c r="AW396" s="238"/>
      <c r="AX396" s="238"/>
      <c r="AY396" s="238"/>
      <c r="AZ396" s="238"/>
      <c r="BA396" s="238"/>
      <c r="BB396" s="238"/>
      <c r="BC396" s="238"/>
      <c r="BD396" s="238"/>
      <c r="BE396" s="238"/>
      <c r="BF396" s="238"/>
      <c r="BG396" s="238"/>
      <c r="BH396" s="238"/>
      <c r="BI396" s="238"/>
      <c r="BJ396" s="238"/>
      <c r="BK396" s="238"/>
      <c r="BL396" s="238"/>
      <c r="BM396" s="238"/>
      <c r="BN396" s="238"/>
      <c r="BO396" s="238"/>
      <c r="BP396" s="238"/>
      <c r="BQ396" s="238"/>
      <c r="BR396" s="238"/>
      <c r="BS396" s="238"/>
      <c r="BT396" s="238"/>
      <c r="BU396" s="238"/>
      <c r="BV396" s="238"/>
      <c r="BW396" s="238"/>
      <c r="BX396" s="238"/>
      <c r="BY396" s="238"/>
      <c r="BZ396" s="238"/>
      <c r="CA396" s="238"/>
      <c r="CB396" s="238"/>
      <c r="CC396" s="238"/>
      <c r="CD396" s="238"/>
      <c r="CE396" s="238"/>
      <c r="CF396" s="238"/>
      <c r="CG396" s="238"/>
      <c r="CH396" s="238"/>
      <c r="CI396" s="238"/>
      <c r="CJ396" s="238"/>
      <c r="CK396" s="238"/>
      <c r="CL396" s="238"/>
      <c r="CM396" s="238"/>
      <c r="CN396" s="238"/>
      <c r="CO396" s="238"/>
      <c r="CP396" s="238"/>
      <c r="CQ396" s="238"/>
      <c r="CR396" s="238"/>
      <c r="CS396" s="238"/>
      <c r="CT396" s="238"/>
      <c r="CU396" s="238"/>
      <c r="CV396" s="238"/>
      <c r="CW396" s="238"/>
      <c r="CX396" s="238"/>
      <c r="CY396" s="238"/>
      <c r="CZ396" s="238"/>
      <c r="DA396" s="238"/>
      <c r="DB396" s="238"/>
      <c r="DC396" s="238"/>
      <c r="DD396" s="238"/>
      <c r="DE396" s="238"/>
      <c r="DF396" s="238"/>
      <c r="DG396" s="238"/>
      <c r="DH396" s="238"/>
      <c r="DI396" s="238"/>
      <c r="DJ396" s="238"/>
      <c r="DK396" s="238"/>
      <c r="DL396" s="238"/>
      <c r="DM396" s="238"/>
      <c r="DN396" s="238"/>
      <c r="DO396" s="238"/>
      <c r="DP396" s="238"/>
      <c r="DQ396" s="238"/>
      <c r="DR396" s="238"/>
      <c r="DS396" s="238"/>
      <c r="DT396" s="238"/>
      <c r="DU396" s="238"/>
      <c r="DV396" s="238"/>
      <c r="DW396" s="238"/>
      <c r="DX396" s="238"/>
      <c r="DY396" s="238"/>
      <c r="DZ396" s="238"/>
      <c r="EA396" s="238"/>
      <c r="EB396" s="238"/>
      <c r="EC396" s="238"/>
      <c r="ED396" s="238"/>
      <c r="EE396" s="238"/>
      <c r="EF396" s="238"/>
      <c r="EG396" s="238"/>
      <c r="EH396" s="238"/>
      <c r="EI396" s="238"/>
      <c r="EJ396" s="238"/>
      <c r="EK396" s="238"/>
      <c r="EL396" s="238"/>
      <c r="EM396" s="238"/>
      <c r="EN396" s="238"/>
      <c r="EO396" s="238"/>
      <c r="EP396" s="238"/>
      <c r="EQ396" s="238"/>
      <c r="ER396" s="238"/>
      <c r="ES396" s="238"/>
      <c r="ET396" s="238"/>
      <c r="EU396" s="238"/>
      <c r="EV396" s="238"/>
      <c r="EW396" s="238"/>
      <c r="EX396" s="238"/>
      <c r="EY396" s="238"/>
      <c r="EZ396" s="238"/>
      <c r="FA396" s="238"/>
      <c r="FB396" s="238"/>
      <c r="FC396" s="238"/>
      <c r="FD396" s="238"/>
      <c r="FE396" s="238"/>
      <c r="FF396" s="238"/>
      <c r="FG396" s="238"/>
      <c r="FH396" s="238"/>
      <c r="FI396" s="238"/>
      <c r="FJ396" s="238"/>
      <c r="FK396" s="238"/>
      <c r="FL396" s="238"/>
      <c r="FM396" s="238"/>
      <c r="FN396" s="238"/>
      <c r="FO396" s="238"/>
      <c r="FP396" s="238"/>
      <c r="FQ396" s="238"/>
      <c r="FR396" s="238"/>
    </row>
    <row r="397" spans="1:174" s="40" customFormat="1" ht="29.25">
      <c r="A397" s="269" t="s">
        <v>710</v>
      </c>
      <c r="B397" s="1419"/>
      <c r="C397" s="296">
        <v>926</v>
      </c>
      <c r="D397" s="1580" t="s">
        <v>1383</v>
      </c>
      <c r="E397" s="248"/>
      <c r="F397" s="248"/>
      <c r="G397" s="265"/>
      <c r="H397" s="265"/>
      <c r="I397" s="265"/>
      <c r="J397" s="265"/>
      <c r="K397" s="265"/>
      <c r="L397" s="265"/>
      <c r="M397" s="265"/>
      <c r="N397" s="265"/>
      <c r="O397" s="265"/>
      <c r="P397" s="265"/>
      <c r="Q397" s="265"/>
      <c r="R397" s="265"/>
      <c r="S397" s="265"/>
      <c r="T397" s="265"/>
      <c r="U397" s="265"/>
      <c r="V397" s="265"/>
      <c r="W397" s="265"/>
      <c r="X397" s="265"/>
      <c r="Y397" s="265"/>
      <c r="Z397" s="265"/>
      <c r="AA397" s="41"/>
      <c r="AB397" s="41"/>
      <c r="AC397" s="41"/>
      <c r="AD397" s="41"/>
      <c r="AE397" s="41"/>
      <c r="AF397" s="41"/>
      <c r="AG397" s="41"/>
      <c r="AH397" s="41"/>
      <c r="AI397" s="41"/>
      <c r="AJ397" s="41"/>
      <c r="AK397" s="41"/>
      <c r="AL397" s="41"/>
      <c r="AM397" s="41"/>
      <c r="AN397" s="41"/>
      <c r="AO397" s="41"/>
      <c r="AP397" s="41"/>
      <c r="AQ397" s="41"/>
      <c r="AR397" s="41"/>
      <c r="AS397" s="41"/>
      <c r="AT397" s="41"/>
      <c r="AU397" s="41"/>
      <c r="AV397" s="41"/>
      <c r="AW397" s="41"/>
      <c r="AX397" s="41"/>
      <c r="AY397" s="41"/>
      <c r="AZ397" s="41"/>
      <c r="BA397" s="41"/>
      <c r="BB397" s="41"/>
      <c r="BC397" s="41"/>
      <c r="BD397" s="41"/>
      <c r="BE397" s="41"/>
      <c r="BF397" s="41"/>
      <c r="BG397" s="41"/>
      <c r="BH397" s="41"/>
      <c r="BI397" s="41"/>
      <c r="BJ397" s="41"/>
      <c r="BK397" s="41"/>
      <c r="BL397" s="41"/>
      <c r="BM397" s="41"/>
      <c r="BN397" s="41"/>
      <c r="BO397" s="41"/>
      <c r="BP397" s="41"/>
      <c r="BQ397" s="41"/>
      <c r="BR397" s="41"/>
      <c r="BS397" s="41"/>
      <c r="BT397" s="41"/>
      <c r="BU397" s="41"/>
      <c r="BV397" s="41"/>
      <c r="BW397" s="41"/>
      <c r="BX397" s="41"/>
      <c r="BY397" s="41"/>
      <c r="BZ397" s="41"/>
      <c r="CA397" s="41"/>
      <c r="CB397" s="41"/>
      <c r="CC397" s="41"/>
      <c r="CD397" s="41"/>
      <c r="CE397" s="41"/>
      <c r="CF397" s="41"/>
      <c r="CG397" s="41"/>
      <c r="CH397" s="41"/>
      <c r="CI397" s="41"/>
      <c r="CJ397" s="41"/>
      <c r="CK397" s="41"/>
      <c r="CL397" s="41"/>
      <c r="CM397" s="41"/>
      <c r="CN397" s="41"/>
      <c r="CO397" s="41"/>
      <c r="CP397" s="41"/>
      <c r="CQ397" s="41"/>
      <c r="CR397" s="41"/>
      <c r="CS397" s="41"/>
      <c r="CT397" s="41"/>
      <c r="CU397" s="41"/>
      <c r="CV397" s="41"/>
      <c r="CW397" s="41"/>
      <c r="CX397" s="41"/>
      <c r="CY397" s="41"/>
      <c r="CZ397" s="41"/>
      <c r="DA397" s="41"/>
      <c r="DB397" s="41"/>
      <c r="DC397" s="41"/>
      <c r="DD397" s="41"/>
      <c r="DE397" s="41"/>
      <c r="DF397" s="41"/>
      <c r="DG397" s="41"/>
      <c r="DH397" s="41"/>
      <c r="DI397" s="41"/>
      <c r="DJ397" s="41"/>
      <c r="DK397" s="41"/>
      <c r="DL397" s="41"/>
      <c r="DM397" s="41"/>
      <c r="DN397" s="41"/>
      <c r="DO397" s="41"/>
      <c r="DP397" s="41"/>
      <c r="DQ397" s="41"/>
      <c r="DR397" s="41"/>
      <c r="DS397" s="41"/>
      <c r="DT397" s="41"/>
      <c r="DU397" s="41"/>
      <c r="DV397" s="41"/>
      <c r="DW397" s="41"/>
      <c r="DX397" s="41"/>
      <c r="DY397" s="41"/>
      <c r="DZ397" s="41"/>
      <c r="EA397" s="41"/>
      <c r="EB397" s="41"/>
      <c r="EC397" s="41"/>
      <c r="ED397" s="41"/>
      <c r="EE397" s="41"/>
      <c r="EF397" s="41"/>
      <c r="EG397" s="41"/>
      <c r="EH397" s="41"/>
      <c r="EI397" s="41"/>
      <c r="EJ397" s="41"/>
      <c r="EK397" s="41"/>
      <c r="EL397" s="41"/>
      <c r="EM397" s="41"/>
      <c r="EN397" s="41"/>
      <c r="EO397" s="41"/>
      <c r="EP397" s="41"/>
      <c r="EQ397" s="41"/>
      <c r="ER397" s="41"/>
      <c r="ES397" s="41"/>
      <c r="ET397" s="41"/>
      <c r="EU397" s="41"/>
      <c r="EV397" s="41"/>
      <c r="EW397" s="41"/>
      <c r="EX397" s="41"/>
      <c r="EY397" s="41"/>
      <c r="EZ397" s="41"/>
      <c r="FA397" s="41"/>
      <c r="FB397" s="41"/>
      <c r="FC397" s="41"/>
      <c r="FD397" s="41"/>
      <c r="FE397" s="41"/>
      <c r="FF397" s="41"/>
      <c r="FG397" s="41"/>
      <c r="FH397" s="41"/>
      <c r="FI397" s="41"/>
      <c r="FJ397" s="41"/>
      <c r="FK397" s="41"/>
      <c r="FL397" s="41"/>
      <c r="FM397" s="41"/>
      <c r="FN397" s="41"/>
      <c r="FO397" s="41"/>
      <c r="FP397" s="41"/>
      <c r="FQ397" s="41"/>
      <c r="FR397" s="41"/>
    </row>
    <row r="398" spans="1:174" s="40" customFormat="1" ht="46.5" hidden="1" customHeight="1" outlineLevel="1">
      <c r="A398" s="334" t="s">
        <v>709</v>
      </c>
      <c r="B398" s="277"/>
      <c r="C398" s="294"/>
      <c r="D398" s="291"/>
      <c r="E398" s="279"/>
      <c r="F398" s="279"/>
      <c r="G398" s="265"/>
      <c r="H398" s="265"/>
      <c r="I398" s="265"/>
      <c r="J398" s="265"/>
      <c r="K398" s="265"/>
      <c r="L398" s="265"/>
      <c r="M398" s="453"/>
      <c r="N398" s="265"/>
      <c r="O398" s="265"/>
      <c r="P398" s="265"/>
      <c r="Q398" s="453"/>
      <c r="R398" s="265"/>
      <c r="S398" s="265"/>
      <c r="T398" s="265"/>
      <c r="U398" s="453"/>
      <c r="V398" s="265"/>
      <c r="W398" s="265"/>
      <c r="X398" s="265"/>
      <c r="Y398" s="453"/>
      <c r="Z398" s="453"/>
      <c r="AA398" s="41"/>
      <c r="AB398" s="41"/>
      <c r="AC398" s="41"/>
      <c r="AD398" s="41"/>
      <c r="AE398" s="41"/>
      <c r="AF398" s="41"/>
      <c r="AG398" s="41"/>
      <c r="AH398" s="41"/>
      <c r="AI398" s="41"/>
      <c r="AJ398" s="41"/>
      <c r="AK398" s="41"/>
      <c r="AL398" s="41"/>
      <c r="AM398" s="41"/>
      <c r="AN398" s="41"/>
      <c r="AO398" s="41"/>
      <c r="AP398" s="41"/>
      <c r="AQ398" s="41"/>
      <c r="AR398" s="41"/>
      <c r="AS398" s="41"/>
      <c r="AT398" s="41"/>
      <c r="AU398" s="41"/>
      <c r="AV398" s="41"/>
      <c r="AW398" s="41"/>
      <c r="AX398" s="41"/>
      <c r="AY398" s="41"/>
      <c r="AZ398" s="41"/>
      <c r="BA398" s="41"/>
      <c r="BB398" s="41"/>
      <c r="BC398" s="41"/>
      <c r="BD398" s="41"/>
      <c r="BE398" s="41"/>
      <c r="BF398" s="41"/>
      <c r="BG398" s="41"/>
      <c r="BH398" s="41"/>
      <c r="BI398" s="41"/>
      <c r="BJ398" s="41"/>
      <c r="BK398" s="41"/>
      <c r="BL398" s="41"/>
      <c r="BM398" s="41"/>
      <c r="BN398" s="41"/>
      <c r="BO398" s="41"/>
      <c r="BP398" s="41"/>
      <c r="BQ398" s="41"/>
      <c r="BR398" s="41"/>
      <c r="BS398" s="41"/>
      <c r="BT398" s="41"/>
      <c r="BU398" s="41"/>
      <c r="BV398" s="41"/>
      <c r="BW398" s="41"/>
      <c r="BX398" s="41"/>
      <c r="BY398" s="41"/>
      <c r="BZ398" s="41"/>
      <c r="CA398" s="41"/>
      <c r="CB398" s="41"/>
      <c r="CC398" s="41"/>
      <c r="CD398" s="41"/>
      <c r="CE398" s="41"/>
      <c r="CF398" s="41"/>
      <c r="CG398" s="41"/>
      <c r="CH398" s="41"/>
      <c r="CI398" s="41"/>
      <c r="CJ398" s="41"/>
      <c r="CK398" s="41"/>
      <c r="CL398" s="41"/>
      <c r="CM398" s="41"/>
      <c r="CN398" s="41"/>
      <c r="CO398" s="41"/>
      <c r="CP398" s="41"/>
      <c r="CQ398" s="41"/>
      <c r="CR398" s="41"/>
      <c r="CS398" s="41"/>
      <c r="CT398" s="41"/>
      <c r="CU398" s="41"/>
      <c r="CV398" s="41"/>
      <c r="CW398" s="41"/>
      <c r="CX398" s="41"/>
      <c r="CY398" s="41"/>
      <c r="CZ398" s="41"/>
      <c r="DA398" s="41"/>
      <c r="DB398" s="41"/>
      <c r="DC398" s="41"/>
      <c r="DD398" s="41"/>
      <c r="DE398" s="41"/>
      <c r="DF398" s="41"/>
      <c r="DG398" s="41"/>
      <c r="DH398" s="41"/>
      <c r="DI398" s="41"/>
      <c r="DJ398" s="41"/>
      <c r="DK398" s="41"/>
      <c r="DL398" s="41"/>
      <c r="DM398" s="41"/>
      <c r="DN398" s="41"/>
      <c r="DO398" s="41"/>
      <c r="DP398" s="41"/>
      <c r="DQ398" s="41"/>
      <c r="DR398" s="41"/>
      <c r="DS398" s="41"/>
      <c r="DT398" s="41"/>
      <c r="DU398" s="41"/>
      <c r="DV398" s="41"/>
      <c r="DW398" s="41"/>
      <c r="DX398" s="41"/>
      <c r="DY398" s="41"/>
      <c r="DZ398" s="41"/>
      <c r="EA398" s="41"/>
      <c r="EB398" s="41"/>
      <c r="EC398" s="41"/>
      <c r="ED398" s="41"/>
      <c r="EE398" s="41"/>
      <c r="EF398" s="41"/>
      <c r="EG398" s="41"/>
      <c r="EH398" s="41"/>
      <c r="EI398" s="41"/>
      <c r="EJ398" s="41"/>
      <c r="EK398" s="41"/>
      <c r="EL398" s="41"/>
      <c r="EM398" s="41"/>
      <c r="EN398" s="41"/>
      <c r="EO398" s="41"/>
      <c r="EP398" s="41"/>
      <c r="EQ398" s="41"/>
      <c r="ER398" s="41"/>
      <c r="ES398" s="41"/>
      <c r="ET398" s="41"/>
      <c r="EU398" s="41"/>
      <c r="EV398" s="41"/>
      <c r="EW398" s="41"/>
      <c r="EX398" s="41"/>
      <c r="EY398" s="41"/>
      <c r="EZ398" s="41"/>
      <c r="FA398" s="41"/>
      <c r="FB398" s="41"/>
      <c r="FC398" s="41"/>
      <c r="FD398" s="41"/>
      <c r="FE398" s="41"/>
      <c r="FF398" s="41"/>
      <c r="FG398" s="41"/>
      <c r="FH398" s="41"/>
      <c r="FI398" s="41"/>
      <c r="FJ398" s="41"/>
      <c r="FK398" s="41"/>
      <c r="FL398" s="41"/>
      <c r="FM398" s="41"/>
      <c r="FN398" s="41"/>
      <c r="FO398" s="41"/>
      <c r="FP398" s="41"/>
      <c r="FQ398" s="41"/>
      <c r="FR398" s="41"/>
    </row>
    <row r="399" spans="1:174" s="42" customFormat="1" ht="31.5" customHeight="1" collapsed="1">
      <c r="A399" s="344" t="s">
        <v>713</v>
      </c>
      <c r="B399" s="339">
        <v>225</v>
      </c>
      <c r="C399" s="339"/>
      <c r="D399" s="340"/>
      <c r="E399" s="341">
        <f>E400+E411</f>
        <v>0</v>
      </c>
      <c r="F399" s="341">
        <f>F400+F411</f>
        <v>0</v>
      </c>
      <c r="G399" s="264"/>
      <c r="H399" s="264"/>
      <c r="I399" s="264"/>
      <c r="J399" s="264"/>
      <c r="K399" s="264"/>
      <c r="L399" s="264"/>
      <c r="M399" s="264"/>
      <c r="N399" s="264"/>
      <c r="O399" s="264"/>
      <c r="P399" s="264"/>
      <c r="Q399" s="264"/>
      <c r="R399" s="264"/>
      <c r="S399" s="264"/>
      <c r="T399" s="264"/>
      <c r="U399" s="264"/>
      <c r="V399" s="264"/>
      <c r="W399" s="264"/>
      <c r="X399" s="264"/>
      <c r="Y399" s="264"/>
      <c r="Z399" s="264"/>
      <c r="AA399" s="238"/>
      <c r="AB399" s="238"/>
      <c r="AC399" s="238"/>
      <c r="AD399" s="238"/>
      <c r="AE399" s="238"/>
      <c r="AF399" s="238"/>
      <c r="AG399" s="238"/>
      <c r="AH399" s="238"/>
      <c r="AI399" s="238"/>
      <c r="AJ399" s="238"/>
      <c r="AK399" s="238"/>
      <c r="AL399" s="238"/>
      <c r="AM399" s="238"/>
      <c r="AN399" s="238"/>
      <c r="AO399" s="238"/>
      <c r="AP399" s="238"/>
      <c r="AQ399" s="238"/>
      <c r="AR399" s="238"/>
      <c r="AS399" s="238"/>
      <c r="AT399" s="238"/>
      <c r="AU399" s="238"/>
      <c r="AV399" s="238"/>
      <c r="AW399" s="238"/>
      <c r="AX399" s="238"/>
      <c r="AY399" s="238"/>
      <c r="AZ399" s="238"/>
      <c r="BA399" s="238"/>
      <c r="BB399" s="238"/>
      <c r="BC399" s="238"/>
      <c r="BD399" s="238"/>
      <c r="BE399" s="238"/>
      <c r="BF399" s="238"/>
      <c r="BG399" s="238"/>
      <c r="BH399" s="238"/>
      <c r="BI399" s="238"/>
      <c r="BJ399" s="238"/>
      <c r="BK399" s="238"/>
      <c r="BL399" s="238"/>
      <c r="BM399" s="238"/>
      <c r="BN399" s="238"/>
      <c r="BO399" s="238"/>
      <c r="BP399" s="238"/>
      <c r="BQ399" s="238"/>
      <c r="BR399" s="238"/>
      <c r="BS399" s="238"/>
      <c r="BT399" s="238"/>
      <c r="BU399" s="238"/>
      <c r="BV399" s="238"/>
      <c r="BW399" s="238"/>
      <c r="BX399" s="238"/>
      <c r="BY399" s="238"/>
      <c r="BZ399" s="238"/>
      <c r="CA399" s="238"/>
      <c r="CB399" s="238"/>
      <c r="CC399" s="238"/>
      <c r="CD399" s="238"/>
      <c r="CE399" s="238"/>
      <c r="CF399" s="238"/>
      <c r="CG399" s="238"/>
      <c r="CH399" s="238"/>
      <c r="CI399" s="238"/>
      <c r="CJ399" s="238"/>
      <c r="CK399" s="238"/>
      <c r="CL399" s="238"/>
      <c r="CM399" s="238"/>
      <c r="CN399" s="238"/>
      <c r="CO399" s="238"/>
      <c r="CP399" s="238"/>
      <c r="CQ399" s="238"/>
      <c r="CR399" s="238"/>
      <c r="CS399" s="238"/>
      <c r="CT399" s="238"/>
      <c r="CU399" s="238"/>
      <c r="CV399" s="238"/>
      <c r="CW399" s="238"/>
      <c r="CX399" s="238"/>
      <c r="CY399" s="238"/>
      <c r="CZ399" s="238"/>
      <c r="DA399" s="238"/>
      <c r="DB399" s="238"/>
      <c r="DC399" s="238"/>
      <c r="DD399" s="238"/>
      <c r="DE399" s="238"/>
      <c r="DF399" s="238"/>
      <c r="DG399" s="238"/>
      <c r="DH399" s="238"/>
      <c r="DI399" s="238"/>
      <c r="DJ399" s="238"/>
      <c r="DK399" s="238"/>
      <c r="DL399" s="238"/>
      <c r="DM399" s="238"/>
      <c r="DN399" s="238"/>
      <c r="DO399" s="238"/>
      <c r="DP399" s="238"/>
      <c r="DQ399" s="238"/>
      <c r="DR399" s="238"/>
      <c r="DS399" s="238"/>
      <c r="DT399" s="238"/>
      <c r="DU399" s="238"/>
      <c r="DV399" s="238"/>
      <c r="DW399" s="238"/>
      <c r="DX399" s="238"/>
      <c r="DY399" s="238"/>
      <c r="DZ399" s="238"/>
      <c r="EA399" s="238"/>
      <c r="EB399" s="238"/>
      <c r="EC399" s="238"/>
      <c r="ED399" s="238"/>
      <c r="EE399" s="238"/>
      <c r="EF399" s="238"/>
      <c r="EG399" s="238"/>
      <c r="EH399" s="238"/>
      <c r="EI399" s="238"/>
      <c r="EJ399" s="238"/>
      <c r="EK399" s="238"/>
      <c r="EL399" s="238"/>
      <c r="EM399" s="238"/>
      <c r="EN399" s="238"/>
      <c r="EO399" s="238"/>
      <c r="EP399" s="238"/>
      <c r="EQ399" s="238"/>
      <c r="ER399" s="238"/>
      <c r="ES399" s="238"/>
      <c r="ET399" s="238"/>
      <c r="EU399" s="238"/>
      <c r="EV399" s="238"/>
      <c r="EW399" s="238"/>
      <c r="EX399" s="238"/>
      <c r="EY399" s="238"/>
      <c r="EZ399" s="238"/>
      <c r="FA399" s="238"/>
      <c r="FB399" s="238"/>
      <c r="FC399" s="238"/>
      <c r="FD399" s="238"/>
      <c r="FE399" s="238"/>
      <c r="FF399" s="238"/>
      <c r="FG399" s="238"/>
      <c r="FH399" s="238"/>
      <c r="FI399" s="238"/>
      <c r="FJ399" s="238"/>
      <c r="FK399" s="238"/>
      <c r="FL399" s="238"/>
      <c r="FM399" s="238"/>
      <c r="FN399" s="238"/>
      <c r="FO399" s="238"/>
      <c r="FP399" s="238"/>
      <c r="FQ399" s="238"/>
      <c r="FR399" s="238"/>
    </row>
    <row r="400" spans="1:174" s="40" customFormat="1" ht="21.75" customHeight="1">
      <c r="A400" s="282" t="s">
        <v>719</v>
      </c>
      <c r="B400" s="277"/>
      <c r="C400" s="294">
        <v>942</v>
      </c>
      <c r="D400" s="291" t="s">
        <v>1383</v>
      </c>
      <c r="E400" s="278">
        <f>'Раб.таблица 2018'!F459</f>
        <v>0</v>
      </c>
      <c r="F400" s="278">
        <f>E400</f>
        <v>0</v>
      </c>
      <c r="G400" s="265"/>
      <c r="H400" s="265"/>
      <c r="I400" s="265"/>
      <c r="J400" s="265"/>
      <c r="K400" s="265"/>
      <c r="L400" s="265"/>
      <c r="M400" s="265"/>
      <c r="N400" s="265"/>
      <c r="O400" s="265"/>
      <c r="P400" s="265"/>
      <c r="Q400" s="265"/>
      <c r="R400" s="265"/>
      <c r="S400" s="265"/>
      <c r="T400" s="265"/>
      <c r="U400" s="265"/>
      <c r="V400" s="265"/>
      <c r="W400" s="265"/>
      <c r="X400" s="265"/>
      <c r="Y400" s="265"/>
      <c r="Z400" s="265"/>
      <c r="AA400" s="41"/>
      <c r="AB400" s="41"/>
      <c r="AC400" s="41"/>
      <c r="AD400" s="41"/>
      <c r="AE400" s="41"/>
      <c r="AF400" s="41"/>
      <c r="AG400" s="41"/>
      <c r="AH400" s="41"/>
      <c r="AI400" s="41"/>
      <c r="AJ400" s="41"/>
      <c r="AK400" s="41"/>
      <c r="AL400" s="41"/>
      <c r="AM400" s="41"/>
      <c r="AN400" s="41"/>
      <c r="AO400" s="41"/>
      <c r="AP400" s="41"/>
      <c r="AQ400" s="41"/>
      <c r="AR400" s="41"/>
      <c r="AS400" s="41"/>
      <c r="AT400" s="41"/>
      <c r="AU400" s="41"/>
      <c r="AV400" s="41"/>
      <c r="AW400" s="41"/>
      <c r="AX400" s="41"/>
      <c r="AY400" s="41"/>
      <c r="AZ400" s="41"/>
      <c r="BA400" s="41"/>
      <c r="BB400" s="41"/>
      <c r="BC400" s="41"/>
      <c r="BD400" s="41"/>
      <c r="BE400" s="41"/>
      <c r="BF400" s="41"/>
      <c r="BG400" s="41"/>
      <c r="BH400" s="41"/>
      <c r="BI400" s="41"/>
      <c r="BJ400" s="41"/>
      <c r="BK400" s="41"/>
      <c r="BL400" s="41"/>
      <c r="BM400" s="41"/>
      <c r="BN400" s="41"/>
      <c r="BO400" s="41"/>
      <c r="BP400" s="41"/>
      <c r="BQ400" s="41"/>
      <c r="BR400" s="41"/>
      <c r="BS400" s="41"/>
      <c r="BT400" s="41"/>
      <c r="BU400" s="41"/>
      <c r="BV400" s="41"/>
      <c r="BW400" s="41"/>
      <c r="BX400" s="41"/>
      <c r="BY400" s="41"/>
      <c r="BZ400" s="41"/>
      <c r="CA400" s="41"/>
      <c r="CB400" s="41"/>
      <c r="CC400" s="41"/>
      <c r="CD400" s="41"/>
      <c r="CE400" s="41"/>
      <c r="CF400" s="41"/>
      <c r="CG400" s="41"/>
      <c r="CH400" s="41"/>
      <c r="CI400" s="41"/>
      <c r="CJ400" s="41"/>
      <c r="CK400" s="41"/>
      <c r="CL400" s="41"/>
      <c r="CM400" s="41"/>
      <c r="CN400" s="41"/>
      <c r="CO400" s="41"/>
      <c r="CP400" s="41"/>
      <c r="CQ400" s="41"/>
      <c r="CR400" s="41"/>
      <c r="CS400" s="41"/>
      <c r="CT400" s="41"/>
      <c r="CU400" s="41"/>
      <c r="CV400" s="41"/>
      <c r="CW400" s="41"/>
      <c r="CX400" s="41"/>
      <c r="CY400" s="41"/>
      <c r="CZ400" s="41"/>
      <c r="DA400" s="41"/>
      <c r="DB400" s="41"/>
      <c r="DC400" s="41"/>
      <c r="DD400" s="41"/>
      <c r="DE400" s="41"/>
      <c r="DF400" s="41"/>
      <c r="DG400" s="41"/>
      <c r="DH400" s="41"/>
      <c r="DI400" s="41"/>
      <c r="DJ400" s="41"/>
      <c r="DK400" s="41"/>
      <c r="DL400" s="41"/>
      <c r="DM400" s="41"/>
      <c r="DN400" s="41"/>
      <c r="DO400" s="41"/>
      <c r="DP400" s="41"/>
      <c r="DQ400" s="41"/>
      <c r="DR400" s="41"/>
      <c r="DS400" s="41"/>
      <c r="DT400" s="41"/>
      <c r="DU400" s="41"/>
      <c r="DV400" s="41"/>
      <c r="DW400" s="41"/>
      <c r="DX400" s="41"/>
      <c r="DY400" s="41"/>
      <c r="DZ400" s="41"/>
      <c r="EA400" s="41"/>
      <c r="EB400" s="41"/>
      <c r="EC400" s="41"/>
      <c r="ED400" s="41"/>
      <c r="EE400" s="41"/>
      <c r="EF400" s="41"/>
      <c r="EG400" s="41"/>
      <c r="EH400" s="41"/>
      <c r="EI400" s="41"/>
      <c r="EJ400" s="41"/>
      <c r="EK400" s="41"/>
      <c r="EL400" s="41"/>
      <c r="EM400" s="41"/>
      <c r="EN400" s="41"/>
      <c r="EO400" s="41"/>
      <c r="EP400" s="41"/>
      <c r="EQ400" s="41"/>
      <c r="ER400" s="41"/>
      <c r="ES400" s="41"/>
      <c r="ET400" s="41"/>
      <c r="EU400" s="41"/>
      <c r="EV400" s="41"/>
      <c r="EW400" s="41"/>
      <c r="EX400" s="41"/>
      <c r="EY400" s="41"/>
      <c r="EZ400" s="41"/>
      <c r="FA400" s="41"/>
      <c r="FB400" s="41"/>
      <c r="FC400" s="41"/>
      <c r="FD400" s="41"/>
      <c r="FE400" s="41"/>
      <c r="FF400" s="41"/>
      <c r="FG400" s="41"/>
      <c r="FH400" s="41"/>
      <c r="FI400" s="41"/>
      <c r="FJ400" s="41"/>
      <c r="FK400" s="41"/>
      <c r="FL400" s="41"/>
      <c r="FM400" s="41"/>
      <c r="FN400" s="41"/>
      <c r="FO400" s="41"/>
      <c r="FP400" s="41"/>
      <c r="FQ400" s="41"/>
      <c r="FR400" s="41"/>
    </row>
    <row r="401" spans="1:174" s="41" customFormat="1" ht="47.25" hidden="1" outlineLevel="1">
      <c r="A401" s="276" t="s">
        <v>793</v>
      </c>
      <c r="B401" s="277"/>
      <c r="C401" s="294"/>
      <c r="D401" s="291"/>
      <c r="E401" s="279"/>
      <c r="F401" s="279"/>
      <c r="G401" s="453"/>
      <c r="H401" s="453"/>
      <c r="I401" s="453"/>
      <c r="J401" s="453"/>
      <c r="K401" s="453"/>
      <c r="L401" s="453"/>
      <c r="M401" s="453"/>
      <c r="N401" s="453"/>
      <c r="O401" s="453"/>
      <c r="P401" s="453"/>
      <c r="Q401" s="453"/>
      <c r="R401" s="453"/>
      <c r="S401" s="453"/>
      <c r="T401" s="453"/>
      <c r="U401" s="453"/>
      <c r="V401" s="453"/>
      <c r="W401" s="453"/>
      <c r="X401" s="453"/>
      <c r="Y401" s="453"/>
      <c r="Z401" s="453"/>
    </row>
    <row r="402" spans="1:174" s="41" customFormat="1" ht="47.25" hidden="1" customHeight="1" outlineLevel="1">
      <c r="A402" s="285" t="s">
        <v>786</v>
      </c>
      <c r="B402" s="277"/>
      <c r="C402" s="294"/>
      <c r="D402" s="291"/>
      <c r="E402" s="279"/>
      <c r="F402" s="279"/>
      <c r="G402" s="453"/>
      <c r="H402" s="453"/>
      <c r="I402" s="453"/>
      <c r="J402" s="453"/>
      <c r="K402" s="453"/>
      <c r="L402" s="453"/>
      <c r="M402" s="453"/>
      <c r="N402" s="453"/>
      <c r="O402" s="453"/>
      <c r="P402" s="453"/>
      <c r="Q402" s="453"/>
      <c r="R402" s="453"/>
      <c r="S402" s="453"/>
      <c r="T402" s="453"/>
      <c r="U402" s="453"/>
      <c r="V402" s="453"/>
      <c r="W402" s="453"/>
      <c r="X402" s="453"/>
      <c r="Y402" s="453"/>
      <c r="Z402" s="453"/>
    </row>
    <row r="403" spans="1:174" s="41" customFormat="1" ht="33" hidden="1" customHeight="1" outlineLevel="1">
      <c r="A403" s="276" t="s">
        <v>794</v>
      </c>
      <c r="B403" s="277"/>
      <c r="C403" s="294"/>
      <c r="D403" s="291"/>
      <c r="E403" s="279"/>
      <c r="F403" s="279"/>
      <c r="G403" s="453"/>
      <c r="H403" s="453"/>
      <c r="I403" s="453"/>
      <c r="J403" s="453"/>
      <c r="K403" s="453"/>
      <c r="L403" s="453"/>
      <c r="M403" s="453"/>
      <c r="N403" s="453"/>
      <c r="O403" s="453"/>
      <c r="P403" s="453"/>
      <c r="Q403" s="453"/>
      <c r="R403" s="453"/>
      <c r="S403" s="453"/>
      <c r="T403" s="453"/>
      <c r="U403" s="453"/>
      <c r="V403" s="453"/>
      <c r="W403" s="453"/>
      <c r="X403" s="453"/>
      <c r="Y403" s="453"/>
      <c r="Z403" s="453"/>
    </row>
    <row r="404" spans="1:174" s="41" customFormat="1" ht="47.25" hidden="1" outlineLevel="1">
      <c r="A404" s="285" t="s">
        <v>787</v>
      </c>
      <c r="B404" s="277"/>
      <c r="C404" s="294"/>
      <c r="D404" s="291"/>
      <c r="E404" s="279"/>
      <c r="F404" s="279"/>
      <c r="G404" s="453"/>
      <c r="H404" s="453"/>
      <c r="I404" s="453"/>
      <c r="J404" s="453"/>
      <c r="K404" s="453"/>
      <c r="L404" s="453"/>
      <c r="M404" s="453"/>
      <c r="N404" s="453"/>
      <c r="O404" s="453"/>
      <c r="P404" s="453"/>
      <c r="Q404" s="453"/>
      <c r="R404" s="453"/>
      <c r="S404" s="453"/>
      <c r="T404" s="453"/>
      <c r="U404" s="453"/>
      <c r="V404" s="453"/>
      <c r="W404" s="453"/>
      <c r="X404" s="453"/>
      <c r="Y404" s="453"/>
      <c r="Z404" s="453"/>
    </row>
    <row r="405" spans="1:174" s="41" customFormat="1" ht="50.25" hidden="1" customHeight="1" outlineLevel="1">
      <c r="A405" s="276" t="s">
        <v>955</v>
      </c>
      <c r="B405" s="277"/>
      <c r="C405" s="294"/>
      <c r="D405" s="291"/>
      <c r="E405" s="279"/>
      <c r="F405" s="279"/>
      <c r="G405" s="453"/>
      <c r="H405" s="453"/>
      <c r="I405" s="453"/>
      <c r="J405" s="453"/>
      <c r="K405" s="453"/>
      <c r="L405" s="453"/>
      <c r="M405" s="453"/>
      <c r="N405" s="453"/>
      <c r="O405" s="453"/>
      <c r="P405" s="453"/>
      <c r="Q405" s="453"/>
      <c r="R405" s="453"/>
      <c r="S405" s="453"/>
      <c r="T405" s="453"/>
      <c r="U405" s="453"/>
      <c r="V405" s="453"/>
      <c r="W405" s="453"/>
      <c r="X405" s="453"/>
      <c r="Y405" s="453"/>
      <c r="Z405" s="453"/>
    </row>
    <row r="406" spans="1:174" s="41" customFormat="1" hidden="1" outlineLevel="1">
      <c r="A406" s="285"/>
      <c r="B406" s="277"/>
      <c r="C406" s="294"/>
      <c r="D406" s="291"/>
      <c r="E406" s="279"/>
      <c r="F406" s="279"/>
      <c r="G406" s="453"/>
      <c r="H406" s="453"/>
      <c r="I406" s="453"/>
      <c r="J406" s="453"/>
      <c r="K406" s="453"/>
      <c r="L406" s="453"/>
      <c r="M406" s="453"/>
      <c r="N406" s="453"/>
      <c r="O406" s="453"/>
      <c r="P406" s="453"/>
      <c r="Q406" s="453"/>
      <c r="R406" s="453"/>
      <c r="S406" s="453"/>
      <c r="T406" s="453"/>
      <c r="U406" s="453"/>
      <c r="V406" s="453"/>
      <c r="W406" s="453"/>
      <c r="X406" s="453"/>
      <c r="Y406" s="453"/>
      <c r="Z406" s="453"/>
    </row>
    <row r="407" spans="1:174" s="41" customFormat="1" hidden="1" outlineLevel="1">
      <c r="A407" s="285"/>
      <c r="B407" s="277"/>
      <c r="C407" s="294"/>
      <c r="D407" s="291"/>
      <c r="E407" s="279"/>
      <c r="F407" s="279"/>
      <c r="G407" s="453"/>
      <c r="H407" s="453"/>
      <c r="I407" s="453"/>
      <c r="J407" s="453"/>
      <c r="K407" s="453"/>
      <c r="L407" s="453"/>
      <c r="M407" s="453"/>
      <c r="N407" s="453"/>
      <c r="O407" s="453"/>
      <c r="P407" s="453"/>
      <c r="Q407" s="453"/>
      <c r="R407" s="453"/>
      <c r="S407" s="453"/>
      <c r="T407" s="453"/>
      <c r="U407" s="453"/>
      <c r="V407" s="453"/>
      <c r="W407" s="453"/>
      <c r="X407" s="453"/>
      <c r="Y407" s="453"/>
      <c r="Z407" s="453"/>
    </row>
    <row r="408" spans="1:174" s="41" customFormat="1" hidden="1" outlineLevel="1">
      <c r="A408" s="285"/>
      <c r="B408" s="277"/>
      <c r="C408" s="294"/>
      <c r="D408" s="291"/>
      <c r="E408" s="279"/>
      <c r="F408" s="279"/>
      <c r="G408" s="453"/>
      <c r="H408" s="453"/>
      <c r="I408" s="453"/>
      <c r="J408" s="453"/>
      <c r="K408" s="453"/>
      <c r="L408" s="453"/>
      <c r="M408" s="453"/>
      <c r="N408" s="453"/>
      <c r="O408" s="453"/>
      <c r="P408" s="453"/>
      <c r="Q408" s="453"/>
      <c r="R408" s="453"/>
      <c r="S408" s="453"/>
      <c r="T408" s="453"/>
      <c r="U408" s="453"/>
      <c r="V408" s="453"/>
      <c r="W408" s="453"/>
      <c r="X408" s="453"/>
      <c r="Y408" s="453"/>
      <c r="Z408" s="453"/>
    </row>
    <row r="409" spans="1:174" s="41" customFormat="1" hidden="1" outlineLevel="1">
      <c r="A409" s="285"/>
      <c r="B409" s="277"/>
      <c r="C409" s="294"/>
      <c r="D409" s="291"/>
      <c r="E409" s="279"/>
      <c r="F409" s="279"/>
      <c r="G409" s="453"/>
      <c r="H409" s="453"/>
      <c r="I409" s="453"/>
      <c r="J409" s="453"/>
      <c r="K409" s="453"/>
      <c r="L409" s="453"/>
      <c r="M409" s="265"/>
      <c r="N409" s="453"/>
      <c r="O409" s="453"/>
      <c r="P409" s="453"/>
      <c r="Q409" s="265"/>
      <c r="R409" s="453"/>
      <c r="S409" s="453"/>
      <c r="T409" s="453"/>
      <c r="U409" s="265"/>
      <c r="V409" s="453"/>
      <c r="W409" s="453"/>
      <c r="X409" s="453"/>
      <c r="Y409" s="265"/>
      <c r="Z409" s="453"/>
    </row>
    <row r="410" spans="1:174" s="41" customFormat="1" hidden="1" outlineLevel="1">
      <c r="A410" s="285"/>
      <c r="B410" s="277"/>
      <c r="C410" s="294"/>
      <c r="D410" s="291"/>
      <c r="E410" s="279"/>
      <c r="F410" s="279"/>
      <c r="G410" s="453"/>
      <c r="H410" s="453"/>
      <c r="I410" s="453"/>
      <c r="J410" s="453"/>
      <c r="K410" s="453"/>
      <c r="L410" s="453"/>
      <c r="M410" s="265"/>
      <c r="N410" s="453"/>
      <c r="O410" s="453"/>
      <c r="P410" s="453"/>
      <c r="Q410" s="265"/>
      <c r="R410" s="453"/>
      <c r="S410" s="453"/>
      <c r="T410" s="453"/>
      <c r="U410" s="265"/>
      <c r="V410" s="453"/>
      <c r="W410" s="453"/>
      <c r="X410" s="453"/>
      <c r="Y410" s="265"/>
      <c r="Z410" s="453"/>
    </row>
    <row r="411" spans="1:174" s="40" customFormat="1" ht="29.25" customHeight="1" collapsed="1">
      <c r="A411" s="282" t="s">
        <v>89</v>
      </c>
      <c r="B411" s="277"/>
      <c r="C411" s="294">
        <v>947</v>
      </c>
      <c r="D411" s="291" t="s">
        <v>1383</v>
      </c>
      <c r="E411" s="278">
        <f>'Раб.таблица 2018'!F470</f>
        <v>0</v>
      </c>
      <c r="F411" s="278">
        <f>E411</f>
        <v>0</v>
      </c>
      <c r="G411" s="265"/>
      <c r="H411" s="265"/>
      <c r="I411" s="265"/>
      <c r="J411" s="265"/>
      <c r="K411" s="265"/>
      <c r="L411" s="265"/>
      <c r="M411" s="265"/>
      <c r="N411" s="265"/>
      <c r="O411" s="265"/>
      <c r="P411" s="265"/>
      <c r="Q411" s="265"/>
      <c r="R411" s="265"/>
      <c r="S411" s="265"/>
      <c r="T411" s="265"/>
      <c r="U411" s="265"/>
      <c r="V411" s="265"/>
      <c r="W411" s="265"/>
      <c r="X411" s="265"/>
      <c r="Y411" s="265"/>
      <c r="Z411" s="265"/>
      <c r="AA411" s="41"/>
      <c r="AB411" s="41"/>
      <c r="AC411" s="41"/>
      <c r="AD411" s="41"/>
      <c r="AE411" s="41"/>
      <c r="AF411" s="41"/>
      <c r="AG411" s="41"/>
      <c r="AH411" s="41"/>
      <c r="AI411" s="41"/>
      <c r="AJ411" s="41"/>
      <c r="AK411" s="41"/>
      <c r="AL411" s="41"/>
      <c r="AM411" s="41"/>
      <c r="AN411" s="41"/>
      <c r="AO411" s="41"/>
      <c r="AP411" s="41"/>
      <c r="AQ411" s="41"/>
      <c r="AR411" s="41"/>
      <c r="AS411" s="41"/>
      <c r="AT411" s="41"/>
      <c r="AU411" s="41"/>
      <c r="AV411" s="41"/>
      <c r="AW411" s="41"/>
      <c r="AX411" s="41"/>
      <c r="AY411" s="41"/>
      <c r="AZ411" s="41"/>
      <c r="BA411" s="41"/>
      <c r="BB411" s="41"/>
      <c r="BC411" s="41"/>
      <c r="BD411" s="41"/>
      <c r="BE411" s="41"/>
      <c r="BF411" s="41"/>
      <c r="BG411" s="41"/>
      <c r="BH411" s="41"/>
      <c r="BI411" s="41"/>
      <c r="BJ411" s="41"/>
      <c r="BK411" s="41"/>
      <c r="BL411" s="41"/>
      <c r="BM411" s="41"/>
      <c r="BN411" s="41"/>
      <c r="BO411" s="41"/>
      <c r="BP411" s="41"/>
      <c r="BQ411" s="41"/>
      <c r="BR411" s="41"/>
      <c r="BS411" s="41"/>
      <c r="BT411" s="41"/>
      <c r="BU411" s="41"/>
      <c r="BV411" s="41"/>
      <c r="BW411" s="41"/>
      <c r="BX411" s="41"/>
      <c r="BY411" s="41"/>
      <c r="BZ411" s="41"/>
      <c r="CA411" s="41"/>
      <c r="CB411" s="41"/>
      <c r="CC411" s="41"/>
      <c r="CD411" s="41"/>
      <c r="CE411" s="41"/>
      <c r="CF411" s="41"/>
      <c r="CG411" s="41"/>
      <c r="CH411" s="41"/>
      <c r="CI411" s="41"/>
      <c r="CJ411" s="41"/>
      <c r="CK411" s="41"/>
      <c r="CL411" s="41"/>
      <c r="CM411" s="41"/>
      <c r="CN411" s="41"/>
      <c r="CO411" s="41"/>
      <c r="CP411" s="41"/>
      <c r="CQ411" s="41"/>
      <c r="CR411" s="41"/>
      <c r="CS411" s="41"/>
      <c r="CT411" s="41"/>
      <c r="CU411" s="41"/>
      <c r="CV411" s="41"/>
      <c r="CW411" s="41"/>
      <c r="CX411" s="41"/>
      <c r="CY411" s="41"/>
      <c r="CZ411" s="41"/>
      <c r="DA411" s="41"/>
      <c r="DB411" s="41"/>
      <c r="DC411" s="41"/>
      <c r="DD411" s="41"/>
      <c r="DE411" s="41"/>
      <c r="DF411" s="41"/>
      <c r="DG411" s="41"/>
      <c r="DH411" s="41"/>
      <c r="DI411" s="41"/>
      <c r="DJ411" s="41"/>
      <c r="DK411" s="41"/>
      <c r="DL411" s="41"/>
      <c r="DM411" s="41"/>
      <c r="DN411" s="41"/>
      <c r="DO411" s="41"/>
      <c r="DP411" s="41"/>
      <c r="DQ411" s="41"/>
      <c r="DR411" s="41"/>
      <c r="DS411" s="41"/>
      <c r="DT411" s="41"/>
      <c r="DU411" s="41"/>
      <c r="DV411" s="41"/>
      <c r="DW411" s="41"/>
      <c r="DX411" s="41"/>
      <c r="DY411" s="41"/>
      <c r="DZ411" s="41"/>
      <c r="EA411" s="41"/>
      <c r="EB411" s="41"/>
      <c r="EC411" s="41"/>
      <c r="ED411" s="41"/>
      <c r="EE411" s="41"/>
      <c r="EF411" s="41"/>
      <c r="EG411" s="41"/>
      <c r="EH411" s="41"/>
      <c r="EI411" s="41"/>
      <c r="EJ411" s="41"/>
      <c r="EK411" s="41"/>
      <c r="EL411" s="41"/>
      <c r="EM411" s="41"/>
      <c r="EN411" s="41"/>
      <c r="EO411" s="41"/>
      <c r="EP411" s="41"/>
      <c r="EQ411" s="41"/>
      <c r="ER411" s="41"/>
      <c r="ES411" s="41"/>
      <c r="ET411" s="41"/>
      <c r="EU411" s="41"/>
      <c r="EV411" s="41"/>
      <c r="EW411" s="41"/>
      <c r="EX411" s="41"/>
      <c r="EY411" s="41"/>
      <c r="EZ411" s="41"/>
      <c r="FA411" s="41"/>
      <c r="FB411" s="41"/>
      <c r="FC411" s="41"/>
      <c r="FD411" s="41"/>
      <c r="FE411" s="41"/>
      <c r="FF411" s="41"/>
      <c r="FG411" s="41"/>
      <c r="FH411" s="41"/>
      <c r="FI411" s="41"/>
      <c r="FJ411" s="41"/>
      <c r="FK411" s="41"/>
      <c r="FL411" s="41"/>
      <c r="FM411" s="41"/>
      <c r="FN411" s="41"/>
      <c r="FO411" s="41"/>
      <c r="FP411" s="41"/>
      <c r="FQ411" s="41"/>
      <c r="FR411" s="41"/>
    </row>
    <row r="412" spans="1:174" s="41" customFormat="1" ht="47.25" hidden="1" outlineLevel="1">
      <c r="A412" s="285" t="s">
        <v>795</v>
      </c>
      <c r="B412" s="277"/>
      <c r="C412" s="294"/>
      <c r="D412" s="291"/>
      <c r="E412" s="279"/>
      <c r="F412" s="279"/>
      <c r="G412" s="453"/>
      <c r="H412" s="453"/>
      <c r="I412" s="453"/>
      <c r="J412" s="453"/>
      <c r="K412" s="453"/>
      <c r="L412" s="453"/>
      <c r="M412" s="453"/>
      <c r="N412" s="453"/>
      <c r="O412" s="453"/>
      <c r="P412" s="453"/>
      <c r="Q412" s="453"/>
      <c r="R412" s="453"/>
      <c r="S412" s="453"/>
      <c r="T412" s="453"/>
      <c r="U412" s="453"/>
      <c r="V412" s="453"/>
      <c r="W412" s="453"/>
      <c r="X412" s="453"/>
      <c r="Y412" s="453"/>
      <c r="Z412" s="453"/>
    </row>
    <row r="413" spans="1:174" s="41" customFormat="1" ht="47.25" hidden="1" outlineLevel="1">
      <c r="A413" s="285" t="s">
        <v>796</v>
      </c>
      <c r="B413" s="277"/>
      <c r="C413" s="294"/>
      <c r="D413" s="291"/>
      <c r="E413" s="279"/>
      <c r="F413" s="279"/>
      <c r="G413" s="453"/>
      <c r="H413" s="453"/>
      <c r="I413" s="453"/>
      <c r="J413" s="453"/>
      <c r="K413" s="453"/>
      <c r="L413" s="453"/>
      <c r="M413" s="453"/>
      <c r="N413" s="453"/>
      <c r="O413" s="453"/>
      <c r="P413" s="453"/>
      <c r="Q413" s="453"/>
      <c r="R413" s="453"/>
      <c r="S413" s="453"/>
      <c r="T413" s="453"/>
      <c r="U413" s="453"/>
      <c r="V413" s="453"/>
      <c r="W413" s="453"/>
      <c r="X413" s="453"/>
      <c r="Y413" s="453"/>
      <c r="Z413" s="453"/>
    </row>
    <row r="414" spans="1:174" s="41" customFormat="1" hidden="1" outlineLevel="1">
      <c r="A414" s="285"/>
      <c r="B414" s="277"/>
      <c r="C414" s="294"/>
      <c r="D414" s="291"/>
      <c r="E414" s="279"/>
      <c r="F414" s="279"/>
      <c r="G414" s="453"/>
      <c r="H414" s="453"/>
      <c r="I414" s="453"/>
      <c r="J414" s="453"/>
      <c r="K414" s="453"/>
      <c r="L414" s="453"/>
      <c r="M414" s="453"/>
      <c r="N414" s="453"/>
      <c r="O414" s="453"/>
      <c r="P414" s="453"/>
      <c r="Q414" s="453"/>
      <c r="R414" s="453"/>
      <c r="S414" s="453"/>
      <c r="T414" s="453"/>
      <c r="U414" s="453"/>
      <c r="V414" s="453"/>
      <c r="W414" s="453"/>
      <c r="X414" s="453"/>
      <c r="Y414" s="453"/>
      <c r="Z414" s="453"/>
    </row>
    <row r="415" spans="1:174" s="41" customFormat="1" hidden="1" outlineLevel="1">
      <c r="A415" s="285"/>
      <c r="B415" s="277"/>
      <c r="C415" s="294"/>
      <c r="D415" s="291"/>
      <c r="E415" s="279"/>
      <c r="F415" s="279"/>
      <c r="G415" s="453"/>
      <c r="H415" s="453"/>
      <c r="I415" s="453"/>
      <c r="J415" s="453"/>
      <c r="K415" s="453"/>
      <c r="L415" s="453"/>
      <c r="M415" s="453"/>
      <c r="N415" s="453"/>
      <c r="O415" s="453"/>
      <c r="P415" s="453"/>
      <c r="Q415" s="453"/>
      <c r="R415" s="453"/>
      <c r="S415" s="453"/>
      <c r="T415" s="453"/>
      <c r="U415" s="453"/>
      <c r="V415" s="453"/>
      <c r="W415" s="453"/>
      <c r="X415" s="453"/>
      <c r="Y415" s="453"/>
      <c r="Z415" s="453"/>
    </row>
    <row r="416" spans="1:174" s="41" customFormat="1" hidden="1" outlineLevel="1">
      <c r="A416" s="285"/>
      <c r="B416" s="277"/>
      <c r="C416" s="294"/>
      <c r="D416" s="291"/>
      <c r="E416" s="279"/>
      <c r="F416" s="279"/>
      <c r="G416" s="453"/>
      <c r="H416" s="453"/>
      <c r="I416" s="453"/>
      <c r="J416" s="453"/>
      <c r="K416" s="453"/>
      <c r="L416" s="453"/>
      <c r="M416" s="453"/>
      <c r="N416" s="453"/>
      <c r="O416" s="453"/>
      <c r="P416" s="453"/>
      <c r="Q416" s="453"/>
      <c r="R416" s="453"/>
      <c r="S416" s="453"/>
      <c r="T416" s="453"/>
      <c r="U416" s="453"/>
      <c r="V416" s="453"/>
      <c r="W416" s="453"/>
      <c r="X416" s="453"/>
      <c r="Y416" s="453"/>
      <c r="Z416" s="453"/>
    </row>
    <row r="417" spans="1:174" s="41" customFormat="1" hidden="1" outlineLevel="1">
      <c r="A417" s="285"/>
      <c r="B417" s="277"/>
      <c r="C417" s="294"/>
      <c r="D417" s="291"/>
      <c r="E417" s="279"/>
      <c r="F417" s="279"/>
      <c r="G417" s="453"/>
      <c r="H417" s="453"/>
      <c r="I417" s="453"/>
      <c r="J417" s="453"/>
      <c r="K417" s="453"/>
      <c r="L417" s="453"/>
      <c r="M417" s="453"/>
      <c r="N417" s="453"/>
      <c r="O417" s="453"/>
      <c r="P417" s="453"/>
      <c r="Q417" s="453"/>
      <c r="R417" s="453"/>
      <c r="S417" s="453"/>
      <c r="T417" s="453"/>
      <c r="U417" s="453"/>
      <c r="V417" s="453"/>
      <c r="W417" s="453"/>
      <c r="X417" s="453"/>
      <c r="Y417" s="453"/>
      <c r="Z417" s="453"/>
    </row>
    <row r="418" spans="1:174" s="41" customFormat="1" hidden="1" outlineLevel="1">
      <c r="A418" s="285"/>
      <c r="B418" s="277"/>
      <c r="C418" s="294"/>
      <c r="D418" s="291"/>
      <c r="E418" s="279"/>
      <c r="F418" s="279"/>
      <c r="G418" s="453"/>
      <c r="H418" s="453"/>
      <c r="I418" s="453"/>
      <c r="J418" s="453"/>
      <c r="K418" s="453"/>
      <c r="L418" s="453"/>
      <c r="M418" s="453"/>
      <c r="N418" s="453"/>
      <c r="O418" s="453"/>
      <c r="P418" s="453"/>
      <c r="Q418" s="453"/>
      <c r="R418" s="453"/>
      <c r="S418" s="453"/>
      <c r="T418" s="453"/>
      <c r="U418" s="453"/>
      <c r="V418" s="453"/>
      <c r="W418" s="453"/>
      <c r="X418" s="453"/>
      <c r="Y418" s="453"/>
      <c r="Z418" s="453"/>
    </row>
    <row r="419" spans="1:174" s="42" customFormat="1" ht="21.75" customHeight="1" collapsed="1">
      <c r="A419" s="338" t="s">
        <v>720</v>
      </c>
      <c r="B419" s="339">
        <v>226</v>
      </c>
      <c r="C419" s="339"/>
      <c r="D419" s="340"/>
      <c r="E419" s="341">
        <f>E420+E421+E435+E436+E437+E438</f>
        <v>174000</v>
      </c>
      <c r="F419" s="341">
        <f>F420+F421+F435+F436+F437+F438</f>
        <v>174000</v>
      </c>
      <c r="G419" s="264"/>
      <c r="H419" s="264"/>
      <c r="I419" s="264"/>
      <c r="J419" s="264"/>
      <c r="K419" s="264"/>
      <c r="L419" s="264"/>
      <c r="M419" s="264"/>
      <c r="N419" s="264"/>
      <c r="O419" s="264"/>
      <c r="P419" s="264"/>
      <c r="Q419" s="264"/>
      <c r="R419" s="264"/>
      <c r="S419" s="264"/>
      <c r="T419" s="264"/>
      <c r="U419" s="264"/>
      <c r="V419" s="264"/>
      <c r="W419" s="264"/>
      <c r="X419" s="264"/>
      <c r="Y419" s="264"/>
      <c r="Z419" s="264"/>
      <c r="AA419" s="238"/>
      <c r="AB419" s="238"/>
      <c r="AC419" s="238"/>
      <c r="AD419" s="238"/>
      <c r="AE419" s="238"/>
      <c r="AF419" s="238"/>
      <c r="AG419" s="238"/>
      <c r="AH419" s="238"/>
      <c r="AI419" s="238"/>
      <c r="AJ419" s="238"/>
      <c r="AK419" s="238"/>
      <c r="AL419" s="238"/>
      <c r="AM419" s="238"/>
      <c r="AN419" s="238"/>
      <c r="AO419" s="238"/>
      <c r="AP419" s="238"/>
      <c r="AQ419" s="238"/>
      <c r="AR419" s="238"/>
      <c r="AS419" s="238"/>
      <c r="AT419" s="238"/>
      <c r="AU419" s="238"/>
      <c r="AV419" s="238"/>
      <c r="AW419" s="238"/>
      <c r="AX419" s="238"/>
      <c r="AY419" s="238"/>
      <c r="AZ419" s="238"/>
      <c r="BA419" s="238"/>
      <c r="BB419" s="238"/>
      <c r="BC419" s="238"/>
      <c r="BD419" s="238"/>
      <c r="BE419" s="238"/>
      <c r="BF419" s="238"/>
      <c r="BG419" s="238"/>
      <c r="BH419" s="238"/>
      <c r="BI419" s="238"/>
      <c r="BJ419" s="238"/>
      <c r="BK419" s="238"/>
      <c r="BL419" s="238"/>
      <c r="BM419" s="238"/>
      <c r="BN419" s="238"/>
      <c r="BO419" s="238"/>
      <c r="BP419" s="238"/>
      <c r="BQ419" s="238"/>
      <c r="BR419" s="238"/>
      <c r="BS419" s="238"/>
      <c r="BT419" s="238"/>
      <c r="BU419" s="238"/>
      <c r="BV419" s="238"/>
      <c r="BW419" s="238"/>
      <c r="BX419" s="238"/>
      <c r="BY419" s="238"/>
      <c r="BZ419" s="238"/>
      <c r="CA419" s="238"/>
      <c r="CB419" s="238"/>
      <c r="CC419" s="238"/>
      <c r="CD419" s="238"/>
      <c r="CE419" s="238"/>
      <c r="CF419" s="238"/>
      <c r="CG419" s="238"/>
      <c r="CH419" s="238"/>
      <c r="CI419" s="238"/>
      <c r="CJ419" s="238"/>
      <c r="CK419" s="238"/>
      <c r="CL419" s="238"/>
      <c r="CM419" s="238"/>
      <c r="CN419" s="238"/>
      <c r="CO419" s="238"/>
      <c r="CP419" s="238"/>
      <c r="CQ419" s="238"/>
      <c r="CR419" s="238"/>
      <c r="CS419" s="238"/>
      <c r="CT419" s="238"/>
      <c r="CU419" s="238"/>
      <c r="CV419" s="238"/>
      <c r="CW419" s="238"/>
      <c r="CX419" s="238"/>
      <c r="CY419" s="238"/>
      <c r="CZ419" s="238"/>
      <c r="DA419" s="238"/>
      <c r="DB419" s="238"/>
      <c r="DC419" s="238"/>
      <c r="DD419" s="238"/>
      <c r="DE419" s="238"/>
      <c r="DF419" s="238"/>
      <c r="DG419" s="238"/>
      <c r="DH419" s="238"/>
      <c r="DI419" s="238"/>
      <c r="DJ419" s="238"/>
      <c r="DK419" s="238"/>
      <c r="DL419" s="238"/>
      <c r="DM419" s="238"/>
      <c r="DN419" s="238"/>
      <c r="DO419" s="238"/>
      <c r="DP419" s="238"/>
      <c r="DQ419" s="238"/>
      <c r="DR419" s="238"/>
      <c r="DS419" s="238"/>
      <c r="DT419" s="238"/>
      <c r="DU419" s="238"/>
      <c r="DV419" s="238"/>
      <c r="DW419" s="238"/>
      <c r="DX419" s="238"/>
      <c r="DY419" s="238"/>
      <c r="DZ419" s="238"/>
      <c r="EA419" s="238"/>
      <c r="EB419" s="238"/>
      <c r="EC419" s="238"/>
      <c r="ED419" s="238"/>
      <c r="EE419" s="238"/>
      <c r="EF419" s="238"/>
      <c r="EG419" s="238"/>
      <c r="EH419" s="238"/>
      <c r="EI419" s="238"/>
      <c r="EJ419" s="238"/>
      <c r="EK419" s="238"/>
      <c r="EL419" s="238"/>
      <c r="EM419" s="238"/>
      <c r="EN419" s="238"/>
      <c r="EO419" s="238"/>
      <c r="EP419" s="238"/>
      <c r="EQ419" s="238"/>
      <c r="ER419" s="238"/>
      <c r="ES419" s="238"/>
      <c r="ET419" s="238"/>
      <c r="EU419" s="238"/>
      <c r="EV419" s="238"/>
      <c r="EW419" s="238"/>
      <c r="EX419" s="238"/>
      <c r="EY419" s="238"/>
      <c r="EZ419" s="238"/>
      <c r="FA419" s="238"/>
      <c r="FB419" s="238"/>
      <c r="FC419" s="238"/>
      <c r="FD419" s="238"/>
      <c r="FE419" s="238"/>
      <c r="FF419" s="238"/>
      <c r="FG419" s="238"/>
      <c r="FH419" s="238"/>
      <c r="FI419" s="238"/>
      <c r="FJ419" s="238"/>
      <c r="FK419" s="238"/>
      <c r="FL419" s="238"/>
      <c r="FM419" s="238"/>
      <c r="FN419" s="238"/>
      <c r="FO419" s="238"/>
      <c r="FP419" s="238"/>
      <c r="FQ419" s="238"/>
      <c r="FR419" s="238"/>
    </row>
    <row r="420" spans="1:174" s="40" customFormat="1" ht="46.5" customHeight="1">
      <c r="A420" s="282" t="s">
        <v>10</v>
      </c>
      <c r="B420" s="277"/>
      <c r="C420" s="294">
        <v>951</v>
      </c>
      <c r="D420" s="291" t="s">
        <v>1383</v>
      </c>
      <c r="E420" s="278"/>
      <c r="F420" s="278"/>
      <c r="G420" s="265"/>
      <c r="H420" s="265"/>
      <c r="I420" s="265"/>
      <c r="J420" s="265"/>
      <c r="K420" s="265"/>
      <c r="L420" s="265"/>
      <c r="M420" s="265"/>
      <c r="N420" s="265"/>
      <c r="O420" s="265"/>
      <c r="P420" s="265"/>
      <c r="Q420" s="265"/>
      <c r="R420" s="265"/>
      <c r="S420" s="265"/>
      <c r="T420" s="265"/>
      <c r="U420" s="265"/>
      <c r="V420" s="265"/>
      <c r="W420" s="265"/>
      <c r="X420" s="265"/>
      <c r="Y420" s="265"/>
      <c r="Z420" s="265"/>
      <c r="AA420" s="41"/>
      <c r="AB420" s="41"/>
      <c r="AC420" s="41"/>
      <c r="AD420" s="41"/>
      <c r="AE420" s="41"/>
      <c r="AF420" s="41"/>
      <c r="AG420" s="41"/>
      <c r="AH420" s="41"/>
      <c r="AI420" s="41"/>
      <c r="AJ420" s="41"/>
      <c r="AK420" s="41"/>
      <c r="AL420" s="41"/>
      <c r="AM420" s="41"/>
      <c r="AN420" s="41"/>
      <c r="AO420" s="41"/>
      <c r="AP420" s="41"/>
      <c r="AQ420" s="41"/>
      <c r="AR420" s="41"/>
      <c r="AS420" s="41"/>
      <c r="AT420" s="41"/>
      <c r="AU420" s="41"/>
      <c r="AV420" s="41"/>
      <c r="AW420" s="41"/>
      <c r="AX420" s="41"/>
      <c r="AY420" s="41"/>
      <c r="AZ420" s="41"/>
      <c r="BA420" s="41"/>
      <c r="BB420" s="41"/>
      <c r="BC420" s="41"/>
      <c r="BD420" s="41"/>
      <c r="BE420" s="41"/>
      <c r="BF420" s="41"/>
      <c r="BG420" s="41"/>
      <c r="BH420" s="41"/>
      <c r="BI420" s="41"/>
      <c r="BJ420" s="41"/>
      <c r="BK420" s="41"/>
      <c r="BL420" s="41"/>
      <c r="BM420" s="41"/>
      <c r="BN420" s="41"/>
      <c r="BO420" s="41"/>
      <c r="BP420" s="41"/>
      <c r="BQ420" s="41"/>
      <c r="BR420" s="41"/>
      <c r="BS420" s="41"/>
      <c r="BT420" s="41"/>
      <c r="BU420" s="41"/>
      <c r="BV420" s="41"/>
      <c r="BW420" s="41"/>
      <c r="BX420" s="41"/>
      <c r="BY420" s="41"/>
      <c r="BZ420" s="41"/>
      <c r="CA420" s="41"/>
      <c r="CB420" s="41"/>
      <c r="CC420" s="41"/>
      <c r="CD420" s="41"/>
      <c r="CE420" s="41"/>
      <c r="CF420" s="41"/>
      <c r="CG420" s="41"/>
      <c r="CH420" s="41"/>
      <c r="CI420" s="41"/>
      <c r="CJ420" s="41"/>
      <c r="CK420" s="41"/>
      <c r="CL420" s="41"/>
      <c r="CM420" s="41"/>
      <c r="CN420" s="41"/>
      <c r="CO420" s="41"/>
      <c r="CP420" s="41"/>
      <c r="CQ420" s="41"/>
      <c r="CR420" s="41"/>
      <c r="CS420" s="41"/>
      <c r="CT420" s="41"/>
      <c r="CU420" s="41"/>
      <c r="CV420" s="41"/>
      <c r="CW420" s="41"/>
      <c r="CX420" s="41"/>
      <c r="CY420" s="41"/>
      <c r="CZ420" s="41"/>
      <c r="DA420" s="41"/>
      <c r="DB420" s="41"/>
      <c r="DC420" s="41"/>
      <c r="DD420" s="41"/>
      <c r="DE420" s="41"/>
      <c r="DF420" s="41"/>
      <c r="DG420" s="41"/>
      <c r="DH420" s="41"/>
      <c r="DI420" s="41"/>
      <c r="DJ420" s="41"/>
      <c r="DK420" s="41"/>
      <c r="DL420" s="41"/>
      <c r="DM420" s="41"/>
      <c r="DN420" s="41"/>
      <c r="DO420" s="41"/>
      <c r="DP420" s="41"/>
      <c r="DQ420" s="41"/>
      <c r="DR420" s="41"/>
      <c r="DS420" s="41"/>
      <c r="DT420" s="41"/>
      <c r="DU420" s="41"/>
      <c r="DV420" s="41"/>
      <c r="DW420" s="41"/>
      <c r="DX420" s="41"/>
      <c r="DY420" s="41"/>
      <c r="DZ420" s="41"/>
      <c r="EA420" s="41"/>
      <c r="EB420" s="41"/>
      <c r="EC420" s="41"/>
      <c r="ED420" s="41"/>
      <c r="EE420" s="41"/>
      <c r="EF420" s="41"/>
      <c r="EG420" s="41"/>
      <c r="EH420" s="41"/>
      <c r="EI420" s="41"/>
      <c r="EJ420" s="41"/>
      <c r="EK420" s="41"/>
      <c r="EL420" s="41"/>
      <c r="EM420" s="41"/>
      <c r="EN420" s="41"/>
      <c r="EO420" s="41"/>
      <c r="EP420" s="41"/>
      <c r="EQ420" s="41"/>
      <c r="ER420" s="41"/>
      <c r="ES420" s="41"/>
      <c r="ET420" s="41"/>
      <c r="EU420" s="41"/>
      <c r="EV420" s="41"/>
      <c r="EW420" s="41"/>
      <c r="EX420" s="41"/>
      <c r="EY420" s="41"/>
      <c r="EZ420" s="41"/>
      <c r="FA420" s="41"/>
      <c r="FB420" s="41"/>
      <c r="FC420" s="41"/>
      <c r="FD420" s="41"/>
      <c r="FE420" s="41"/>
      <c r="FF420" s="41"/>
      <c r="FG420" s="41"/>
      <c r="FH420" s="41"/>
      <c r="FI420" s="41"/>
      <c r="FJ420" s="41"/>
      <c r="FK420" s="41"/>
      <c r="FL420" s="41"/>
      <c r="FM420" s="41"/>
      <c r="FN420" s="41"/>
      <c r="FO420" s="41"/>
      <c r="FP420" s="41"/>
      <c r="FQ420" s="41"/>
      <c r="FR420" s="41"/>
    </row>
    <row r="421" spans="1:174" s="40" customFormat="1" ht="21.75" customHeight="1">
      <c r="A421" s="282" t="s">
        <v>93</v>
      </c>
      <c r="B421" s="277"/>
      <c r="C421" s="294">
        <v>954</v>
      </c>
      <c r="D421" s="291" t="s">
        <v>1383</v>
      </c>
      <c r="E421" s="278">
        <f>'Раб.таблица 2018'!F480</f>
        <v>8400</v>
      </c>
      <c r="F421" s="278">
        <f>E421</f>
        <v>8400</v>
      </c>
      <c r="G421" s="265"/>
      <c r="H421" s="265"/>
      <c r="I421" s="265"/>
      <c r="J421" s="265"/>
      <c r="K421" s="265"/>
      <c r="L421" s="265"/>
      <c r="M421" s="265"/>
      <c r="N421" s="265"/>
      <c r="O421" s="265"/>
      <c r="P421" s="265"/>
      <c r="Q421" s="265"/>
      <c r="R421" s="265"/>
      <c r="S421" s="265"/>
      <c r="T421" s="265"/>
      <c r="U421" s="265"/>
      <c r="V421" s="265"/>
      <c r="W421" s="265"/>
      <c r="X421" s="265"/>
      <c r="Y421" s="265"/>
      <c r="Z421" s="265"/>
      <c r="AA421" s="41"/>
      <c r="AB421" s="41"/>
      <c r="AC421" s="41"/>
      <c r="AD421" s="41"/>
      <c r="AE421" s="41"/>
      <c r="AF421" s="41"/>
      <c r="AG421" s="41"/>
      <c r="AH421" s="41"/>
      <c r="AI421" s="41"/>
      <c r="AJ421" s="41"/>
      <c r="AK421" s="41"/>
      <c r="AL421" s="41"/>
      <c r="AM421" s="41"/>
      <c r="AN421" s="41"/>
      <c r="AO421" s="41"/>
      <c r="AP421" s="41"/>
      <c r="AQ421" s="41"/>
      <c r="AR421" s="41"/>
      <c r="AS421" s="41"/>
      <c r="AT421" s="41"/>
      <c r="AU421" s="41"/>
      <c r="AV421" s="41"/>
      <c r="AW421" s="41"/>
      <c r="AX421" s="41"/>
      <c r="AY421" s="41"/>
      <c r="AZ421" s="41"/>
      <c r="BA421" s="41"/>
      <c r="BB421" s="41"/>
      <c r="BC421" s="41"/>
      <c r="BD421" s="41"/>
      <c r="BE421" s="41"/>
      <c r="BF421" s="41"/>
      <c r="BG421" s="41"/>
      <c r="BH421" s="41"/>
      <c r="BI421" s="41"/>
      <c r="BJ421" s="41"/>
      <c r="BK421" s="41"/>
      <c r="BL421" s="41"/>
      <c r="BM421" s="41"/>
      <c r="BN421" s="41"/>
      <c r="BO421" s="41"/>
      <c r="BP421" s="41"/>
      <c r="BQ421" s="41"/>
      <c r="BR421" s="41"/>
      <c r="BS421" s="41"/>
      <c r="BT421" s="41"/>
      <c r="BU421" s="41"/>
      <c r="BV421" s="41"/>
      <c r="BW421" s="41"/>
      <c r="BX421" s="41"/>
      <c r="BY421" s="41"/>
      <c r="BZ421" s="41"/>
      <c r="CA421" s="41"/>
      <c r="CB421" s="41"/>
      <c r="CC421" s="41"/>
      <c r="CD421" s="41"/>
      <c r="CE421" s="41"/>
      <c r="CF421" s="41"/>
      <c r="CG421" s="41"/>
      <c r="CH421" s="41"/>
      <c r="CI421" s="41"/>
      <c r="CJ421" s="41"/>
      <c r="CK421" s="41"/>
      <c r="CL421" s="41"/>
      <c r="CM421" s="41"/>
      <c r="CN421" s="41"/>
      <c r="CO421" s="41"/>
      <c r="CP421" s="41"/>
      <c r="CQ421" s="41"/>
      <c r="CR421" s="41"/>
      <c r="CS421" s="41"/>
      <c r="CT421" s="41"/>
      <c r="CU421" s="41"/>
      <c r="CV421" s="41"/>
      <c r="CW421" s="41"/>
      <c r="CX421" s="41"/>
      <c r="CY421" s="41"/>
      <c r="CZ421" s="41"/>
      <c r="DA421" s="41"/>
      <c r="DB421" s="41"/>
      <c r="DC421" s="41"/>
      <c r="DD421" s="41"/>
      <c r="DE421" s="41"/>
      <c r="DF421" s="41"/>
      <c r="DG421" s="41"/>
      <c r="DH421" s="41"/>
      <c r="DI421" s="41"/>
      <c r="DJ421" s="41"/>
      <c r="DK421" s="41"/>
      <c r="DL421" s="41"/>
      <c r="DM421" s="41"/>
      <c r="DN421" s="41"/>
      <c r="DO421" s="41"/>
      <c r="DP421" s="41"/>
      <c r="DQ421" s="41"/>
      <c r="DR421" s="41"/>
      <c r="DS421" s="41"/>
      <c r="DT421" s="41"/>
      <c r="DU421" s="41"/>
      <c r="DV421" s="41"/>
      <c r="DW421" s="41"/>
      <c r="DX421" s="41"/>
      <c r="DY421" s="41"/>
      <c r="DZ421" s="41"/>
      <c r="EA421" s="41"/>
      <c r="EB421" s="41"/>
      <c r="EC421" s="41"/>
      <c r="ED421" s="41"/>
      <c r="EE421" s="41"/>
      <c r="EF421" s="41"/>
      <c r="EG421" s="41"/>
      <c r="EH421" s="41"/>
      <c r="EI421" s="41"/>
      <c r="EJ421" s="41"/>
      <c r="EK421" s="41"/>
      <c r="EL421" s="41"/>
      <c r="EM421" s="41"/>
      <c r="EN421" s="41"/>
      <c r="EO421" s="41"/>
      <c r="EP421" s="41"/>
      <c r="EQ421" s="41"/>
      <c r="ER421" s="41"/>
      <c r="ES421" s="41"/>
      <c r="ET421" s="41"/>
      <c r="EU421" s="41"/>
      <c r="EV421" s="41"/>
      <c r="EW421" s="41"/>
      <c r="EX421" s="41"/>
      <c r="EY421" s="41"/>
      <c r="EZ421" s="41"/>
      <c r="FA421" s="41"/>
      <c r="FB421" s="41"/>
      <c r="FC421" s="41"/>
      <c r="FD421" s="41"/>
      <c r="FE421" s="41"/>
      <c r="FF421" s="41"/>
      <c r="FG421" s="41"/>
      <c r="FH421" s="41"/>
      <c r="FI421" s="41"/>
      <c r="FJ421" s="41"/>
      <c r="FK421" s="41"/>
      <c r="FL421" s="41"/>
      <c r="FM421" s="41"/>
      <c r="FN421" s="41"/>
      <c r="FO421" s="41"/>
      <c r="FP421" s="41"/>
      <c r="FQ421" s="41"/>
      <c r="FR421" s="41"/>
    </row>
    <row r="422" spans="1:174" s="41" customFormat="1" ht="33.75" hidden="1" customHeight="1" outlineLevel="1">
      <c r="A422" s="285" t="s">
        <v>744</v>
      </c>
      <c r="B422" s="277"/>
      <c r="C422" s="294"/>
      <c r="D422" s="291"/>
      <c r="E422" s="279"/>
      <c r="F422" s="278"/>
      <c r="G422" s="453"/>
      <c r="H422" s="265"/>
      <c r="I422" s="265"/>
      <c r="J422" s="265"/>
      <c r="K422" s="265"/>
      <c r="L422" s="265"/>
      <c r="M422" s="453"/>
      <c r="N422" s="453"/>
      <c r="O422" s="453"/>
      <c r="P422" s="453"/>
      <c r="Q422" s="453"/>
      <c r="R422" s="453"/>
      <c r="S422" s="453"/>
      <c r="T422" s="453"/>
      <c r="U422" s="453"/>
      <c r="V422" s="453"/>
      <c r="W422" s="453"/>
      <c r="X422" s="453"/>
      <c r="Y422" s="453"/>
      <c r="Z422" s="453"/>
    </row>
    <row r="423" spans="1:174" s="41" customFormat="1" ht="50.25" hidden="1" customHeight="1" outlineLevel="1">
      <c r="A423" s="285" t="s">
        <v>804</v>
      </c>
      <c r="B423" s="277"/>
      <c r="C423" s="294"/>
      <c r="D423" s="291"/>
      <c r="E423" s="279"/>
      <c r="F423" s="278"/>
      <c r="G423" s="453"/>
      <c r="H423" s="265"/>
      <c r="I423" s="265"/>
      <c r="J423" s="265"/>
      <c r="K423" s="265"/>
      <c r="L423" s="265"/>
      <c r="M423" s="453"/>
      <c r="N423" s="453"/>
      <c r="O423" s="453"/>
      <c r="P423" s="453"/>
      <c r="Q423" s="453"/>
      <c r="R423" s="453"/>
      <c r="S423" s="453"/>
      <c r="T423" s="453"/>
      <c r="U423" s="453"/>
      <c r="V423" s="453"/>
      <c r="W423" s="453"/>
      <c r="X423" s="453"/>
      <c r="Y423" s="453"/>
      <c r="Z423" s="453"/>
    </row>
    <row r="424" spans="1:174" s="41" customFormat="1" ht="63" hidden="1" customHeight="1" outlineLevel="1">
      <c r="A424" s="285" t="s">
        <v>803</v>
      </c>
      <c r="B424" s="277"/>
      <c r="C424" s="294"/>
      <c r="D424" s="291"/>
      <c r="E424" s="279"/>
      <c r="F424" s="278"/>
      <c r="G424" s="453"/>
      <c r="H424" s="265"/>
      <c r="I424" s="265"/>
      <c r="J424" s="265"/>
      <c r="K424" s="265"/>
      <c r="L424" s="265"/>
      <c r="M424" s="453"/>
      <c r="N424" s="453"/>
      <c r="O424" s="453"/>
      <c r="P424" s="453"/>
      <c r="Q424" s="453"/>
      <c r="R424" s="453"/>
      <c r="S424" s="453"/>
      <c r="T424" s="453"/>
      <c r="U424" s="453"/>
      <c r="V424" s="453"/>
      <c r="W424" s="453"/>
      <c r="X424" s="453"/>
      <c r="Y424" s="453"/>
      <c r="Z424" s="453"/>
    </row>
    <row r="425" spans="1:174" s="41" customFormat="1" ht="19.5" hidden="1" customHeight="1" outlineLevel="1">
      <c r="A425" s="285" t="s">
        <v>799</v>
      </c>
      <c r="B425" s="277"/>
      <c r="C425" s="294"/>
      <c r="D425" s="291"/>
      <c r="E425" s="279"/>
      <c r="F425" s="278"/>
      <c r="G425" s="453"/>
      <c r="H425" s="265"/>
      <c r="I425" s="265"/>
      <c r="J425" s="265"/>
      <c r="K425" s="265"/>
      <c r="L425" s="265"/>
      <c r="M425" s="453"/>
      <c r="N425" s="453"/>
      <c r="O425" s="453"/>
      <c r="P425" s="453"/>
      <c r="Q425" s="453"/>
      <c r="R425" s="453"/>
      <c r="S425" s="453"/>
      <c r="T425" s="453"/>
      <c r="U425" s="453"/>
      <c r="V425" s="453"/>
      <c r="W425" s="453"/>
      <c r="X425" s="453"/>
      <c r="Y425" s="453"/>
      <c r="Z425" s="453"/>
    </row>
    <row r="426" spans="1:174" s="41" customFormat="1" ht="31.5" hidden="1" outlineLevel="1">
      <c r="A426" s="285" t="s">
        <v>745</v>
      </c>
      <c r="B426" s="277"/>
      <c r="C426" s="294"/>
      <c r="D426" s="291"/>
      <c r="E426" s="279"/>
      <c r="F426" s="278"/>
      <c r="G426" s="453"/>
      <c r="H426" s="265"/>
      <c r="I426" s="265"/>
      <c r="J426" s="265"/>
      <c r="K426" s="265"/>
      <c r="L426" s="265"/>
      <c r="M426" s="453"/>
      <c r="N426" s="453"/>
      <c r="O426" s="453"/>
      <c r="P426" s="453"/>
      <c r="Q426" s="453"/>
      <c r="R426" s="453"/>
      <c r="S426" s="453"/>
      <c r="T426" s="453"/>
      <c r="U426" s="453"/>
      <c r="V426" s="453"/>
      <c r="W426" s="453"/>
      <c r="X426" s="453"/>
      <c r="Y426" s="453"/>
      <c r="Z426" s="453"/>
    </row>
    <row r="427" spans="1:174" s="41" customFormat="1" ht="21" hidden="1" customHeight="1" outlineLevel="1">
      <c r="A427" s="285" t="s">
        <v>746</v>
      </c>
      <c r="B427" s="277"/>
      <c r="C427" s="294"/>
      <c r="D427" s="291"/>
      <c r="E427" s="279"/>
      <c r="F427" s="278"/>
      <c r="G427" s="453"/>
      <c r="H427" s="265"/>
      <c r="I427" s="265"/>
      <c r="J427" s="265"/>
      <c r="K427" s="265"/>
      <c r="L427" s="265"/>
      <c r="M427" s="453"/>
      <c r="N427" s="453"/>
      <c r="O427" s="453"/>
      <c r="P427" s="453"/>
      <c r="Q427" s="453"/>
      <c r="R427" s="453"/>
      <c r="S427" s="453"/>
      <c r="T427" s="453"/>
      <c r="U427" s="453"/>
      <c r="V427" s="453"/>
      <c r="W427" s="453"/>
      <c r="X427" s="453"/>
      <c r="Y427" s="453"/>
      <c r="Z427" s="453"/>
    </row>
    <row r="428" spans="1:174" s="41" customFormat="1" ht="47.25" hidden="1" outlineLevel="1">
      <c r="A428" s="285" t="s">
        <v>801</v>
      </c>
      <c r="B428" s="277"/>
      <c r="C428" s="294"/>
      <c r="D428" s="291"/>
      <c r="E428" s="279"/>
      <c r="F428" s="278"/>
      <c r="G428" s="453"/>
      <c r="H428" s="265"/>
      <c r="I428" s="265"/>
      <c r="J428" s="265"/>
      <c r="K428" s="265"/>
      <c r="L428" s="265"/>
      <c r="M428" s="453"/>
      <c r="N428" s="453"/>
      <c r="O428" s="453"/>
      <c r="P428" s="453"/>
      <c r="Q428" s="453"/>
      <c r="R428" s="453"/>
      <c r="S428" s="453"/>
      <c r="T428" s="453"/>
      <c r="U428" s="453"/>
      <c r="V428" s="453"/>
      <c r="W428" s="453"/>
      <c r="X428" s="453"/>
      <c r="Y428" s="453"/>
      <c r="Z428" s="453"/>
    </row>
    <row r="429" spans="1:174" s="41" customFormat="1" ht="33" hidden="1" customHeight="1" outlineLevel="1">
      <c r="A429" s="285" t="s">
        <v>802</v>
      </c>
      <c r="B429" s="277"/>
      <c r="C429" s="294"/>
      <c r="D429" s="291"/>
      <c r="E429" s="279"/>
      <c r="F429" s="278"/>
      <c r="G429" s="453"/>
      <c r="H429" s="265"/>
      <c r="I429" s="265"/>
      <c r="J429" s="265"/>
      <c r="K429" s="265"/>
      <c r="L429" s="265"/>
      <c r="M429" s="453"/>
      <c r="N429" s="453"/>
      <c r="O429" s="453"/>
      <c r="P429" s="453"/>
      <c r="Q429" s="453"/>
      <c r="R429" s="453"/>
      <c r="S429" s="453"/>
      <c r="T429" s="453"/>
      <c r="U429" s="453"/>
      <c r="V429" s="453"/>
      <c r="W429" s="453"/>
      <c r="X429" s="453"/>
      <c r="Y429" s="453"/>
      <c r="Z429" s="453"/>
    </row>
    <row r="430" spans="1:174" s="41" customFormat="1" hidden="1" outlineLevel="1">
      <c r="A430" s="285"/>
      <c r="B430" s="277"/>
      <c r="C430" s="294"/>
      <c r="D430" s="291"/>
      <c r="E430" s="279"/>
      <c r="F430" s="278"/>
      <c r="G430" s="453"/>
      <c r="H430" s="265"/>
      <c r="I430" s="265"/>
      <c r="J430" s="265"/>
      <c r="K430" s="265"/>
      <c r="L430" s="265"/>
      <c r="M430" s="453"/>
      <c r="N430" s="453"/>
      <c r="O430" s="453"/>
      <c r="P430" s="453"/>
      <c r="Q430" s="453"/>
      <c r="R430" s="453"/>
      <c r="S430" s="453"/>
      <c r="T430" s="453"/>
      <c r="U430" s="453"/>
      <c r="V430" s="453"/>
      <c r="W430" s="453"/>
      <c r="X430" s="453"/>
      <c r="Y430" s="453"/>
      <c r="Z430" s="453"/>
    </row>
    <row r="431" spans="1:174" s="41" customFormat="1" hidden="1" outlineLevel="1">
      <c r="A431" s="285"/>
      <c r="B431" s="277"/>
      <c r="C431" s="294"/>
      <c r="D431" s="291"/>
      <c r="E431" s="279"/>
      <c r="F431" s="278"/>
      <c r="G431" s="453"/>
      <c r="H431" s="265"/>
      <c r="I431" s="265"/>
      <c r="J431" s="265"/>
      <c r="K431" s="265"/>
      <c r="L431" s="265"/>
      <c r="M431" s="453"/>
      <c r="N431" s="453"/>
      <c r="O431" s="453"/>
      <c r="P431" s="453"/>
      <c r="Q431" s="453"/>
      <c r="R431" s="453"/>
      <c r="S431" s="453"/>
      <c r="T431" s="453"/>
      <c r="U431" s="453"/>
      <c r="V431" s="453"/>
      <c r="W431" s="453"/>
      <c r="X431" s="453"/>
      <c r="Y431" s="453"/>
      <c r="Z431" s="453"/>
    </row>
    <row r="432" spans="1:174" s="41" customFormat="1" hidden="1" outlineLevel="1">
      <c r="A432" s="285"/>
      <c r="B432" s="277"/>
      <c r="C432" s="294"/>
      <c r="D432" s="291"/>
      <c r="E432" s="279"/>
      <c r="F432" s="278"/>
      <c r="G432" s="453"/>
      <c r="H432" s="265"/>
      <c r="I432" s="265"/>
      <c r="J432" s="265"/>
      <c r="K432" s="265"/>
      <c r="L432" s="265"/>
      <c r="M432" s="453"/>
      <c r="N432" s="453"/>
      <c r="O432" s="453"/>
      <c r="P432" s="453"/>
      <c r="Q432" s="453"/>
      <c r="R432" s="453"/>
      <c r="S432" s="453"/>
      <c r="T432" s="453"/>
      <c r="U432" s="453"/>
      <c r="V432" s="453"/>
      <c r="W432" s="453"/>
      <c r="X432" s="453"/>
      <c r="Y432" s="453"/>
      <c r="Z432" s="453"/>
    </row>
    <row r="433" spans="1:174" s="41" customFormat="1" hidden="1" outlineLevel="1">
      <c r="A433" s="285"/>
      <c r="B433" s="277"/>
      <c r="C433" s="294"/>
      <c r="D433" s="291"/>
      <c r="E433" s="279"/>
      <c r="F433" s="278"/>
      <c r="G433" s="453"/>
      <c r="H433" s="265"/>
      <c r="I433" s="265"/>
      <c r="J433" s="265"/>
      <c r="K433" s="265"/>
      <c r="L433" s="265"/>
      <c r="M433" s="453"/>
      <c r="N433" s="453"/>
      <c r="O433" s="453"/>
      <c r="P433" s="453"/>
      <c r="Q433" s="453"/>
      <c r="R433" s="453"/>
      <c r="S433" s="453"/>
      <c r="T433" s="453"/>
      <c r="U433" s="453"/>
      <c r="V433" s="453"/>
      <c r="W433" s="453"/>
      <c r="X433" s="453"/>
      <c r="Y433" s="453"/>
      <c r="Z433" s="453"/>
    </row>
    <row r="434" spans="1:174" s="41" customFormat="1" hidden="1" outlineLevel="1">
      <c r="A434" s="285"/>
      <c r="B434" s="277"/>
      <c r="C434" s="294"/>
      <c r="D434" s="291"/>
      <c r="E434" s="279"/>
      <c r="F434" s="278"/>
      <c r="G434" s="453"/>
      <c r="H434" s="265"/>
      <c r="I434" s="265"/>
      <c r="J434" s="265"/>
      <c r="K434" s="265"/>
      <c r="L434" s="265"/>
      <c r="M434" s="453"/>
      <c r="N434" s="453"/>
      <c r="O434" s="453"/>
      <c r="P434" s="453"/>
      <c r="Q434" s="453"/>
      <c r="R434" s="453"/>
      <c r="S434" s="453"/>
      <c r="T434" s="453"/>
      <c r="U434" s="453"/>
      <c r="V434" s="453"/>
      <c r="W434" s="453"/>
      <c r="X434" s="453"/>
      <c r="Y434" s="453"/>
      <c r="Z434" s="453"/>
    </row>
    <row r="435" spans="1:174" s="40" customFormat="1" ht="24.75" customHeight="1" collapsed="1">
      <c r="A435" s="282" t="s">
        <v>95</v>
      </c>
      <c r="B435" s="277"/>
      <c r="C435" s="294">
        <v>955</v>
      </c>
      <c r="D435" s="291" t="s">
        <v>1383</v>
      </c>
      <c r="E435" s="278"/>
      <c r="F435" s="278"/>
      <c r="G435" s="265"/>
      <c r="H435" s="265"/>
      <c r="I435" s="265"/>
      <c r="J435" s="265"/>
      <c r="K435" s="265"/>
      <c r="L435" s="265"/>
      <c r="M435" s="265"/>
      <c r="N435" s="265"/>
      <c r="O435" s="265"/>
      <c r="P435" s="265"/>
      <c r="Q435" s="265"/>
      <c r="R435" s="265"/>
      <c r="S435" s="265"/>
      <c r="T435" s="265"/>
      <c r="U435" s="265"/>
      <c r="V435" s="265"/>
      <c r="W435" s="265"/>
      <c r="X435" s="265"/>
      <c r="Y435" s="265"/>
      <c r="Z435" s="265"/>
      <c r="AA435" s="41"/>
      <c r="AB435" s="41"/>
      <c r="AC435" s="41"/>
      <c r="AD435" s="41"/>
      <c r="AE435" s="41"/>
      <c r="AF435" s="41"/>
      <c r="AG435" s="41"/>
      <c r="AH435" s="41"/>
      <c r="AI435" s="41"/>
      <c r="AJ435" s="41"/>
      <c r="AK435" s="41"/>
      <c r="AL435" s="41"/>
      <c r="AM435" s="41"/>
      <c r="AN435" s="41"/>
      <c r="AO435" s="41"/>
      <c r="AP435" s="41"/>
      <c r="AQ435" s="41"/>
      <c r="AR435" s="41"/>
      <c r="AS435" s="41"/>
      <c r="AT435" s="41"/>
      <c r="AU435" s="41"/>
      <c r="AV435" s="41"/>
      <c r="AW435" s="41"/>
      <c r="AX435" s="41"/>
      <c r="AY435" s="41"/>
      <c r="AZ435" s="41"/>
      <c r="BA435" s="41"/>
      <c r="BB435" s="41"/>
      <c r="BC435" s="41"/>
      <c r="BD435" s="41"/>
      <c r="BE435" s="41"/>
      <c r="BF435" s="41"/>
      <c r="BG435" s="41"/>
      <c r="BH435" s="41"/>
      <c r="BI435" s="41"/>
      <c r="BJ435" s="41"/>
      <c r="BK435" s="41"/>
      <c r="BL435" s="41"/>
      <c r="BM435" s="41"/>
      <c r="BN435" s="41"/>
      <c r="BO435" s="41"/>
      <c r="BP435" s="41"/>
      <c r="BQ435" s="41"/>
      <c r="BR435" s="41"/>
      <c r="BS435" s="41"/>
      <c r="BT435" s="41"/>
      <c r="BU435" s="41"/>
      <c r="BV435" s="41"/>
      <c r="BW435" s="41"/>
      <c r="BX435" s="41"/>
      <c r="BY435" s="41"/>
      <c r="BZ435" s="41"/>
      <c r="CA435" s="41"/>
      <c r="CB435" s="41"/>
      <c r="CC435" s="41"/>
      <c r="CD435" s="41"/>
      <c r="CE435" s="41"/>
      <c r="CF435" s="41"/>
      <c r="CG435" s="41"/>
      <c r="CH435" s="41"/>
      <c r="CI435" s="41"/>
      <c r="CJ435" s="41"/>
      <c r="CK435" s="41"/>
      <c r="CL435" s="41"/>
      <c r="CM435" s="41"/>
      <c r="CN435" s="41"/>
      <c r="CO435" s="41"/>
      <c r="CP435" s="41"/>
      <c r="CQ435" s="41"/>
      <c r="CR435" s="41"/>
      <c r="CS435" s="41"/>
      <c r="CT435" s="41"/>
      <c r="CU435" s="41"/>
      <c r="CV435" s="41"/>
      <c r="CW435" s="41"/>
      <c r="CX435" s="41"/>
      <c r="CY435" s="41"/>
      <c r="CZ435" s="41"/>
      <c r="DA435" s="41"/>
      <c r="DB435" s="41"/>
      <c r="DC435" s="41"/>
      <c r="DD435" s="41"/>
      <c r="DE435" s="41"/>
      <c r="DF435" s="41"/>
      <c r="DG435" s="41"/>
      <c r="DH435" s="41"/>
      <c r="DI435" s="41"/>
      <c r="DJ435" s="41"/>
      <c r="DK435" s="41"/>
      <c r="DL435" s="41"/>
      <c r="DM435" s="41"/>
      <c r="DN435" s="41"/>
      <c r="DO435" s="41"/>
      <c r="DP435" s="41"/>
      <c r="DQ435" s="41"/>
      <c r="DR435" s="41"/>
      <c r="DS435" s="41"/>
      <c r="DT435" s="41"/>
      <c r="DU435" s="41"/>
      <c r="DV435" s="41"/>
      <c r="DW435" s="41"/>
      <c r="DX435" s="41"/>
      <c r="DY435" s="41"/>
      <c r="DZ435" s="41"/>
      <c r="EA435" s="41"/>
      <c r="EB435" s="41"/>
      <c r="EC435" s="41"/>
      <c r="ED435" s="41"/>
      <c r="EE435" s="41"/>
      <c r="EF435" s="41"/>
      <c r="EG435" s="41"/>
      <c r="EH435" s="41"/>
      <c r="EI435" s="41"/>
      <c r="EJ435" s="41"/>
      <c r="EK435" s="41"/>
      <c r="EL435" s="41"/>
      <c r="EM435" s="41"/>
      <c r="EN435" s="41"/>
      <c r="EO435" s="41"/>
      <c r="EP435" s="41"/>
      <c r="EQ435" s="41"/>
      <c r="ER435" s="41"/>
      <c r="ES435" s="41"/>
      <c r="ET435" s="41"/>
      <c r="EU435" s="41"/>
      <c r="EV435" s="41"/>
      <c r="EW435" s="41"/>
      <c r="EX435" s="41"/>
      <c r="EY435" s="41"/>
      <c r="EZ435" s="41"/>
      <c r="FA435" s="41"/>
      <c r="FB435" s="41"/>
      <c r="FC435" s="41"/>
      <c r="FD435" s="41"/>
      <c r="FE435" s="41"/>
      <c r="FF435" s="41"/>
      <c r="FG435" s="41"/>
      <c r="FH435" s="41"/>
      <c r="FI435" s="41"/>
      <c r="FJ435" s="41"/>
      <c r="FK435" s="41"/>
      <c r="FL435" s="41"/>
      <c r="FM435" s="41"/>
      <c r="FN435" s="41"/>
      <c r="FO435" s="41"/>
      <c r="FP435" s="41"/>
      <c r="FQ435" s="41"/>
      <c r="FR435" s="41"/>
    </row>
    <row r="436" spans="1:174" s="40" customFormat="1" ht="33" customHeight="1">
      <c r="A436" s="282" t="s">
        <v>48</v>
      </c>
      <c r="B436" s="277"/>
      <c r="C436" s="294">
        <v>956</v>
      </c>
      <c r="D436" s="291" t="s">
        <v>1383</v>
      </c>
      <c r="E436" s="278">
        <f>'Раб.таблица 2018'!F499</f>
        <v>0</v>
      </c>
      <c r="F436" s="278">
        <f t="shared" ref="F436:F437" si="4">E436</f>
        <v>0</v>
      </c>
      <c r="G436" s="265"/>
      <c r="H436" s="265"/>
      <c r="I436" s="265"/>
      <c r="J436" s="265"/>
      <c r="K436" s="265"/>
      <c r="L436" s="265"/>
      <c r="M436" s="265"/>
      <c r="N436" s="265"/>
      <c r="O436" s="265"/>
      <c r="P436" s="265"/>
      <c r="Q436" s="265"/>
      <c r="R436" s="265"/>
      <c r="S436" s="265"/>
      <c r="T436" s="265"/>
      <c r="U436" s="265"/>
      <c r="V436" s="265"/>
      <c r="W436" s="265"/>
      <c r="X436" s="265"/>
      <c r="Y436" s="265"/>
      <c r="Z436" s="265"/>
      <c r="AA436" s="41"/>
      <c r="AB436" s="41"/>
      <c r="AC436" s="41"/>
      <c r="AD436" s="41"/>
      <c r="AE436" s="41"/>
      <c r="AF436" s="41"/>
      <c r="AG436" s="41"/>
      <c r="AH436" s="41"/>
      <c r="AI436" s="41"/>
      <c r="AJ436" s="41"/>
      <c r="AK436" s="41"/>
      <c r="AL436" s="41"/>
      <c r="AM436" s="41"/>
      <c r="AN436" s="41"/>
      <c r="AO436" s="41"/>
      <c r="AP436" s="41"/>
      <c r="AQ436" s="41"/>
      <c r="AR436" s="41"/>
      <c r="AS436" s="41"/>
      <c r="AT436" s="41"/>
      <c r="AU436" s="41"/>
      <c r="AV436" s="41"/>
      <c r="AW436" s="41"/>
      <c r="AX436" s="41"/>
      <c r="AY436" s="41"/>
      <c r="AZ436" s="41"/>
      <c r="BA436" s="41"/>
      <c r="BB436" s="41"/>
      <c r="BC436" s="41"/>
      <c r="BD436" s="41"/>
      <c r="BE436" s="41"/>
      <c r="BF436" s="41"/>
      <c r="BG436" s="41"/>
      <c r="BH436" s="41"/>
      <c r="BI436" s="41"/>
      <c r="BJ436" s="41"/>
      <c r="BK436" s="41"/>
      <c r="BL436" s="41"/>
      <c r="BM436" s="41"/>
      <c r="BN436" s="41"/>
      <c r="BO436" s="41"/>
      <c r="BP436" s="41"/>
      <c r="BQ436" s="41"/>
      <c r="BR436" s="41"/>
      <c r="BS436" s="41"/>
      <c r="BT436" s="41"/>
      <c r="BU436" s="41"/>
      <c r="BV436" s="41"/>
      <c r="BW436" s="41"/>
      <c r="BX436" s="41"/>
      <c r="BY436" s="41"/>
      <c r="BZ436" s="41"/>
      <c r="CA436" s="41"/>
      <c r="CB436" s="41"/>
      <c r="CC436" s="41"/>
      <c r="CD436" s="41"/>
      <c r="CE436" s="41"/>
      <c r="CF436" s="41"/>
      <c r="CG436" s="41"/>
      <c r="CH436" s="41"/>
      <c r="CI436" s="41"/>
      <c r="CJ436" s="41"/>
      <c r="CK436" s="41"/>
      <c r="CL436" s="41"/>
      <c r="CM436" s="41"/>
      <c r="CN436" s="41"/>
      <c r="CO436" s="41"/>
      <c r="CP436" s="41"/>
      <c r="CQ436" s="41"/>
      <c r="CR436" s="41"/>
      <c r="CS436" s="41"/>
      <c r="CT436" s="41"/>
      <c r="CU436" s="41"/>
      <c r="CV436" s="41"/>
      <c r="CW436" s="41"/>
      <c r="CX436" s="41"/>
      <c r="CY436" s="41"/>
      <c r="CZ436" s="41"/>
      <c r="DA436" s="41"/>
      <c r="DB436" s="41"/>
      <c r="DC436" s="41"/>
      <c r="DD436" s="41"/>
      <c r="DE436" s="41"/>
      <c r="DF436" s="41"/>
      <c r="DG436" s="41"/>
      <c r="DH436" s="41"/>
      <c r="DI436" s="41"/>
      <c r="DJ436" s="41"/>
      <c r="DK436" s="41"/>
      <c r="DL436" s="41"/>
      <c r="DM436" s="41"/>
      <c r="DN436" s="41"/>
      <c r="DO436" s="41"/>
      <c r="DP436" s="41"/>
      <c r="DQ436" s="41"/>
      <c r="DR436" s="41"/>
      <c r="DS436" s="41"/>
      <c r="DT436" s="41"/>
      <c r="DU436" s="41"/>
      <c r="DV436" s="41"/>
      <c r="DW436" s="41"/>
      <c r="DX436" s="41"/>
      <c r="DY436" s="41"/>
      <c r="DZ436" s="41"/>
      <c r="EA436" s="41"/>
      <c r="EB436" s="41"/>
      <c r="EC436" s="41"/>
      <c r="ED436" s="41"/>
      <c r="EE436" s="41"/>
      <c r="EF436" s="41"/>
      <c r="EG436" s="41"/>
      <c r="EH436" s="41"/>
      <c r="EI436" s="41"/>
      <c r="EJ436" s="41"/>
      <c r="EK436" s="41"/>
      <c r="EL436" s="41"/>
      <c r="EM436" s="41"/>
      <c r="EN436" s="41"/>
      <c r="EO436" s="41"/>
      <c r="EP436" s="41"/>
      <c r="EQ436" s="41"/>
      <c r="ER436" s="41"/>
      <c r="ES436" s="41"/>
      <c r="ET436" s="41"/>
      <c r="EU436" s="41"/>
      <c r="EV436" s="41"/>
      <c r="EW436" s="41"/>
      <c r="EX436" s="41"/>
      <c r="EY436" s="41"/>
      <c r="EZ436" s="41"/>
      <c r="FA436" s="41"/>
      <c r="FB436" s="41"/>
      <c r="FC436" s="41"/>
      <c r="FD436" s="41"/>
      <c r="FE436" s="41"/>
      <c r="FF436" s="41"/>
      <c r="FG436" s="41"/>
      <c r="FH436" s="41"/>
      <c r="FI436" s="41"/>
      <c r="FJ436" s="41"/>
      <c r="FK436" s="41"/>
      <c r="FL436" s="41"/>
      <c r="FM436" s="41"/>
      <c r="FN436" s="41"/>
      <c r="FO436" s="41"/>
      <c r="FP436" s="41"/>
      <c r="FQ436" s="41"/>
      <c r="FR436" s="41"/>
    </row>
    <row r="437" spans="1:174" s="40" customFormat="1" ht="45.75" customHeight="1">
      <c r="A437" s="282" t="s">
        <v>97</v>
      </c>
      <c r="B437" s="277"/>
      <c r="C437" s="294">
        <v>958</v>
      </c>
      <c r="D437" s="291" t="s">
        <v>1383</v>
      </c>
      <c r="E437" s="278">
        <f>'Раб.таблица 2018'!F500</f>
        <v>0</v>
      </c>
      <c r="F437" s="278">
        <f t="shared" si="4"/>
        <v>0</v>
      </c>
      <c r="G437" s="265"/>
      <c r="H437" s="265"/>
      <c r="I437" s="265"/>
      <c r="J437" s="265"/>
      <c r="K437" s="265"/>
      <c r="L437" s="265"/>
      <c r="M437" s="265"/>
      <c r="N437" s="265"/>
      <c r="O437" s="265"/>
      <c r="P437" s="265"/>
      <c r="Q437" s="265"/>
      <c r="R437" s="265"/>
      <c r="S437" s="265"/>
      <c r="T437" s="265"/>
      <c r="U437" s="265"/>
      <c r="V437" s="265"/>
      <c r="W437" s="265"/>
      <c r="X437" s="265"/>
      <c r="Y437" s="265"/>
      <c r="Z437" s="265"/>
      <c r="AA437" s="41"/>
      <c r="AB437" s="41"/>
      <c r="AC437" s="41"/>
      <c r="AD437" s="41"/>
      <c r="AE437" s="41"/>
      <c r="AF437" s="41"/>
      <c r="AG437" s="41"/>
      <c r="AH437" s="41"/>
      <c r="AI437" s="41"/>
      <c r="AJ437" s="41"/>
      <c r="AK437" s="41"/>
      <c r="AL437" s="41"/>
      <c r="AM437" s="41"/>
      <c r="AN437" s="41"/>
      <c r="AO437" s="41"/>
      <c r="AP437" s="41"/>
      <c r="AQ437" s="41"/>
      <c r="AR437" s="41"/>
      <c r="AS437" s="41"/>
      <c r="AT437" s="41"/>
      <c r="AU437" s="41"/>
      <c r="AV437" s="41"/>
      <c r="AW437" s="41"/>
      <c r="AX437" s="41"/>
      <c r="AY437" s="41"/>
      <c r="AZ437" s="41"/>
      <c r="BA437" s="41"/>
      <c r="BB437" s="41"/>
      <c r="BC437" s="41"/>
      <c r="BD437" s="41"/>
      <c r="BE437" s="41"/>
      <c r="BF437" s="41"/>
      <c r="BG437" s="41"/>
      <c r="BH437" s="41"/>
      <c r="BI437" s="41"/>
      <c r="BJ437" s="41"/>
      <c r="BK437" s="41"/>
      <c r="BL437" s="41"/>
      <c r="BM437" s="41"/>
      <c r="BN437" s="41"/>
      <c r="BO437" s="41"/>
      <c r="BP437" s="41"/>
      <c r="BQ437" s="41"/>
      <c r="BR437" s="41"/>
      <c r="BS437" s="41"/>
      <c r="BT437" s="41"/>
      <c r="BU437" s="41"/>
      <c r="BV437" s="41"/>
      <c r="BW437" s="41"/>
      <c r="BX437" s="41"/>
      <c r="BY437" s="41"/>
      <c r="BZ437" s="41"/>
      <c r="CA437" s="41"/>
      <c r="CB437" s="41"/>
      <c r="CC437" s="41"/>
      <c r="CD437" s="41"/>
      <c r="CE437" s="41"/>
      <c r="CF437" s="41"/>
      <c r="CG437" s="41"/>
      <c r="CH437" s="41"/>
      <c r="CI437" s="41"/>
      <c r="CJ437" s="41"/>
      <c r="CK437" s="41"/>
      <c r="CL437" s="41"/>
      <c r="CM437" s="41"/>
      <c r="CN437" s="41"/>
      <c r="CO437" s="41"/>
      <c r="CP437" s="41"/>
      <c r="CQ437" s="41"/>
      <c r="CR437" s="41"/>
      <c r="CS437" s="41"/>
      <c r="CT437" s="41"/>
      <c r="CU437" s="41"/>
      <c r="CV437" s="41"/>
      <c r="CW437" s="41"/>
      <c r="CX437" s="41"/>
      <c r="CY437" s="41"/>
      <c r="CZ437" s="41"/>
      <c r="DA437" s="41"/>
      <c r="DB437" s="41"/>
      <c r="DC437" s="41"/>
      <c r="DD437" s="41"/>
      <c r="DE437" s="41"/>
      <c r="DF437" s="41"/>
      <c r="DG437" s="41"/>
      <c r="DH437" s="41"/>
      <c r="DI437" s="41"/>
      <c r="DJ437" s="41"/>
      <c r="DK437" s="41"/>
      <c r="DL437" s="41"/>
      <c r="DM437" s="41"/>
      <c r="DN437" s="41"/>
      <c r="DO437" s="41"/>
      <c r="DP437" s="41"/>
      <c r="DQ437" s="41"/>
      <c r="DR437" s="41"/>
      <c r="DS437" s="41"/>
      <c r="DT437" s="41"/>
      <c r="DU437" s="41"/>
      <c r="DV437" s="41"/>
      <c r="DW437" s="41"/>
      <c r="DX437" s="41"/>
      <c r="DY437" s="41"/>
      <c r="DZ437" s="41"/>
      <c r="EA437" s="41"/>
      <c r="EB437" s="41"/>
      <c r="EC437" s="41"/>
      <c r="ED437" s="41"/>
      <c r="EE437" s="41"/>
      <c r="EF437" s="41"/>
      <c r="EG437" s="41"/>
      <c r="EH437" s="41"/>
      <c r="EI437" s="41"/>
      <c r="EJ437" s="41"/>
      <c r="EK437" s="41"/>
      <c r="EL437" s="41"/>
      <c r="EM437" s="41"/>
      <c r="EN437" s="41"/>
      <c r="EO437" s="41"/>
      <c r="EP437" s="41"/>
      <c r="EQ437" s="41"/>
      <c r="ER437" s="41"/>
      <c r="ES437" s="41"/>
      <c r="ET437" s="41"/>
      <c r="EU437" s="41"/>
      <c r="EV437" s="41"/>
      <c r="EW437" s="41"/>
      <c r="EX437" s="41"/>
      <c r="EY437" s="41"/>
      <c r="EZ437" s="41"/>
      <c r="FA437" s="41"/>
      <c r="FB437" s="41"/>
      <c r="FC437" s="41"/>
      <c r="FD437" s="41"/>
      <c r="FE437" s="41"/>
      <c r="FF437" s="41"/>
      <c r="FG437" s="41"/>
      <c r="FH437" s="41"/>
      <c r="FI437" s="41"/>
      <c r="FJ437" s="41"/>
      <c r="FK437" s="41"/>
      <c r="FL437" s="41"/>
      <c r="FM437" s="41"/>
      <c r="FN437" s="41"/>
      <c r="FO437" s="41"/>
      <c r="FP437" s="41"/>
      <c r="FQ437" s="41"/>
      <c r="FR437" s="41"/>
    </row>
    <row r="438" spans="1:174" s="40" customFormat="1" ht="74.25" customHeight="1">
      <c r="A438" s="282" t="s">
        <v>763</v>
      </c>
      <c r="B438" s="277"/>
      <c r="C438" s="294">
        <v>995</v>
      </c>
      <c r="D438" s="291" t="s">
        <v>1383</v>
      </c>
      <c r="E438" s="278">
        <f>'Раб.таблица 2018'!F503</f>
        <v>165600</v>
      </c>
      <c r="F438" s="278">
        <f>E438</f>
        <v>165600</v>
      </c>
      <c r="G438" s="265"/>
      <c r="H438" s="265"/>
      <c r="I438" s="265"/>
      <c r="J438" s="265"/>
      <c r="K438" s="265"/>
      <c r="L438" s="265"/>
      <c r="M438" s="265"/>
      <c r="N438" s="265"/>
      <c r="O438" s="265"/>
      <c r="P438" s="265"/>
      <c r="Q438" s="265"/>
      <c r="R438" s="265"/>
      <c r="S438" s="265"/>
      <c r="T438" s="265"/>
      <c r="U438" s="265"/>
      <c r="V438" s="265"/>
      <c r="W438" s="265"/>
      <c r="X438" s="265"/>
      <c r="Y438" s="265"/>
      <c r="Z438" s="265"/>
      <c r="AA438" s="41"/>
      <c r="AB438" s="41"/>
      <c r="AC438" s="41"/>
      <c r="AD438" s="41"/>
      <c r="AE438" s="41"/>
      <c r="AF438" s="41"/>
      <c r="AG438" s="41"/>
      <c r="AH438" s="41"/>
      <c r="AI438" s="41"/>
      <c r="AJ438" s="41"/>
      <c r="AK438" s="41"/>
      <c r="AL438" s="41"/>
      <c r="AM438" s="41"/>
      <c r="AN438" s="41"/>
      <c r="AO438" s="41"/>
      <c r="AP438" s="41"/>
      <c r="AQ438" s="41"/>
      <c r="AR438" s="41"/>
      <c r="AS438" s="41"/>
      <c r="AT438" s="41"/>
      <c r="AU438" s="41"/>
      <c r="AV438" s="41"/>
      <c r="AW438" s="41"/>
      <c r="AX438" s="41"/>
      <c r="AY438" s="41"/>
      <c r="AZ438" s="41"/>
      <c r="BA438" s="41"/>
      <c r="BB438" s="41"/>
      <c r="BC438" s="41"/>
      <c r="BD438" s="41"/>
      <c r="BE438" s="41"/>
      <c r="BF438" s="41"/>
      <c r="BG438" s="41"/>
      <c r="BH438" s="41"/>
      <c r="BI438" s="41"/>
      <c r="BJ438" s="41"/>
      <c r="BK438" s="41"/>
      <c r="BL438" s="41"/>
      <c r="BM438" s="41"/>
      <c r="BN438" s="41"/>
      <c r="BO438" s="41"/>
      <c r="BP438" s="41"/>
      <c r="BQ438" s="41"/>
      <c r="BR438" s="41"/>
      <c r="BS438" s="41"/>
      <c r="BT438" s="41"/>
      <c r="BU438" s="41"/>
      <c r="BV438" s="41"/>
      <c r="BW438" s="41"/>
      <c r="BX438" s="41"/>
      <c r="BY438" s="41"/>
      <c r="BZ438" s="41"/>
      <c r="CA438" s="41"/>
      <c r="CB438" s="41"/>
      <c r="CC438" s="41"/>
      <c r="CD438" s="41"/>
      <c r="CE438" s="41"/>
      <c r="CF438" s="41"/>
      <c r="CG438" s="41"/>
      <c r="CH438" s="41"/>
      <c r="CI438" s="41"/>
      <c r="CJ438" s="41"/>
      <c r="CK438" s="41"/>
      <c r="CL438" s="41"/>
      <c r="CM438" s="41"/>
      <c r="CN438" s="41"/>
      <c r="CO438" s="41"/>
      <c r="CP438" s="41"/>
      <c r="CQ438" s="41"/>
      <c r="CR438" s="41"/>
      <c r="CS438" s="41"/>
      <c r="CT438" s="41"/>
      <c r="CU438" s="41"/>
      <c r="CV438" s="41"/>
      <c r="CW438" s="41"/>
      <c r="CX438" s="41"/>
      <c r="CY438" s="41"/>
      <c r="CZ438" s="41"/>
      <c r="DA438" s="41"/>
      <c r="DB438" s="41"/>
      <c r="DC438" s="41"/>
      <c r="DD438" s="41"/>
      <c r="DE438" s="41"/>
      <c r="DF438" s="41"/>
      <c r="DG438" s="41"/>
      <c r="DH438" s="41"/>
      <c r="DI438" s="41"/>
      <c r="DJ438" s="41"/>
      <c r="DK438" s="41"/>
      <c r="DL438" s="41"/>
      <c r="DM438" s="41"/>
      <c r="DN438" s="41"/>
      <c r="DO438" s="41"/>
      <c r="DP438" s="41"/>
      <c r="DQ438" s="41"/>
      <c r="DR438" s="41"/>
      <c r="DS438" s="41"/>
      <c r="DT438" s="41"/>
      <c r="DU438" s="41"/>
      <c r="DV438" s="41"/>
      <c r="DW438" s="41"/>
      <c r="DX438" s="41"/>
      <c r="DY438" s="41"/>
      <c r="DZ438" s="41"/>
      <c r="EA438" s="41"/>
      <c r="EB438" s="41"/>
      <c r="EC438" s="41"/>
      <c r="ED438" s="41"/>
      <c r="EE438" s="41"/>
      <c r="EF438" s="41"/>
      <c r="EG438" s="41"/>
      <c r="EH438" s="41"/>
      <c r="EI438" s="41"/>
      <c r="EJ438" s="41"/>
      <c r="EK438" s="41"/>
      <c r="EL438" s="41"/>
      <c r="EM438" s="41"/>
      <c r="EN438" s="41"/>
      <c r="EO438" s="41"/>
      <c r="EP438" s="41"/>
      <c r="EQ438" s="41"/>
      <c r="ER438" s="41"/>
      <c r="ES438" s="41"/>
      <c r="ET438" s="41"/>
      <c r="EU438" s="41"/>
      <c r="EV438" s="41"/>
      <c r="EW438" s="41"/>
      <c r="EX438" s="41"/>
      <c r="EY438" s="41"/>
      <c r="EZ438" s="41"/>
      <c r="FA438" s="41"/>
      <c r="FB438" s="41"/>
      <c r="FC438" s="41"/>
      <c r="FD438" s="41"/>
      <c r="FE438" s="41"/>
      <c r="FF438" s="41"/>
      <c r="FG438" s="41"/>
      <c r="FH438" s="41"/>
      <c r="FI438" s="41"/>
      <c r="FJ438" s="41"/>
      <c r="FK438" s="41"/>
      <c r="FL438" s="41"/>
      <c r="FM438" s="41"/>
      <c r="FN438" s="41"/>
      <c r="FO438" s="41"/>
      <c r="FP438" s="41"/>
      <c r="FQ438" s="41"/>
      <c r="FR438" s="41"/>
    </row>
    <row r="439" spans="1:174" s="41" customFormat="1" ht="20.25" hidden="1" customHeight="1" outlineLevel="1">
      <c r="A439" s="287" t="s">
        <v>102</v>
      </c>
      <c r="B439" s="277"/>
      <c r="C439" s="294"/>
      <c r="D439" s="295"/>
      <c r="E439" s="279"/>
      <c r="F439" s="279"/>
      <c r="G439" s="453"/>
      <c r="H439" s="453"/>
      <c r="I439" s="453"/>
      <c r="J439" s="453"/>
      <c r="K439" s="453"/>
      <c r="L439" s="453"/>
      <c r="M439" s="453"/>
      <c r="N439" s="453"/>
      <c r="O439" s="453"/>
      <c r="P439" s="453"/>
      <c r="Q439" s="453"/>
      <c r="R439" s="453"/>
      <c r="S439" s="453"/>
      <c r="T439" s="453"/>
      <c r="U439" s="453"/>
      <c r="V439" s="453"/>
      <c r="W439" s="453"/>
      <c r="X439" s="453"/>
      <c r="Y439" s="453"/>
      <c r="Z439" s="453"/>
    </row>
    <row r="440" spans="1:174" s="41" customFormat="1" ht="20.25" hidden="1" customHeight="1" outlineLevel="1">
      <c r="A440" s="287" t="s">
        <v>103</v>
      </c>
      <c r="B440" s="277"/>
      <c r="C440" s="294"/>
      <c r="D440" s="291"/>
      <c r="E440" s="279"/>
      <c r="F440" s="279"/>
      <c r="G440" s="453"/>
      <c r="H440" s="453"/>
      <c r="I440" s="453"/>
      <c r="J440" s="453"/>
      <c r="K440" s="453"/>
      <c r="L440" s="453"/>
      <c r="M440" s="453"/>
      <c r="N440" s="453"/>
      <c r="O440" s="453"/>
      <c r="P440" s="453"/>
      <c r="Q440" s="453"/>
      <c r="R440" s="453"/>
      <c r="S440" s="453"/>
      <c r="T440" s="453"/>
      <c r="U440" s="453"/>
      <c r="V440" s="453"/>
      <c r="W440" s="453"/>
      <c r="X440" s="453"/>
      <c r="Y440" s="453"/>
      <c r="Z440" s="453"/>
    </row>
    <row r="441" spans="1:174" s="41" customFormat="1" ht="20.25" hidden="1" customHeight="1" outlineLevel="1">
      <c r="A441" s="287" t="s">
        <v>104</v>
      </c>
      <c r="B441" s="277"/>
      <c r="C441" s="294"/>
      <c r="D441" s="295"/>
      <c r="E441" s="279"/>
      <c r="F441" s="279"/>
      <c r="G441" s="453"/>
      <c r="H441" s="453"/>
      <c r="I441" s="453"/>
      <c r="J441" s="453"/>
      <c r="K441" s="453"/>
      <c r="L441" s="453"/>
      <c r="M441" s="453"/>
      <c r="N441" s="453"/>
      <c r="O441" s="453"/>
      <c r="P441" s="453"/>
      <c r="Q441" s="453"/>
      <c r="R441" s="453"/>
      <c r="S441" s="453"/>
      <c r="T441" s="453"/>
      <c r="U441" s="453"/>
      <c r="V441" s="453"/>
      <c r="W441" s="453"/>
      <c r="X441" s="453"/>
      <c r="Y441" s="453"/>
      <c r="Z441" s="453"/>
    </row>
    <row r="442" spans="1:174" s="42" customFormat="1" ht="24.75" customHeight="1" collapsed="1">
      <c r="A442" s="338" t="s">
        <v>714</v>
      </c>
      <c r="B442" s="339">
        <v>290</v>
      </c>
      <c r="C442" s="339"/>
      <c r="D442" s="340"/>
      <c r="E442" s="341">
        <f>E443</f>
        <v>5000</v>
      </c>
      <c r="F442" s="341">
        <f>F443</f>
        <v>5000</v>
      </c>
      <c r="G442" s="264"/>
      <c r="H442" s="264"/>
      <c r="I442" s="264"/>
      <c r="J442" s="264"/>
      <c r="K442" s="264"/>
      <c r="L442" s="264"/>
      <c r="M442" s="264"/>
      <c r="N442" s="264"/>
      <c r="O442" s="264"/>
      <c r="P442" s="264"/>
      <c r="Q442" s="264"/>
      <c r="R442" s="264"/>
      <c r="S442" s="264"/>
      <c r="T442" s="264"/>
      <c r="U442" s="264"/>
      <c r="V442" s="264"/>
      <c r="W442" s="264"/>
      <c r="X442" s="264"/>
      <c r="Y442" s="264"/>
      <c r="Z442" s="264"/>
      <c r="AA442" s="238"/>
      <c r="AB442" s="238"/>
      <c r="AC442" s="238"/>
      <c r="AD442" s="238"/>
      <c r="AE442" s="238"/>
      <c r="AF442" s="238"/>
      <c r="AG442" s="238"/>
      <c r="AH442" s="238"/>
      <c r="AI442" s="238"/>
      <c r="AJ442" s="238"/>
      <c r="AK442" s="238"/>
      <c r="AL442" s="238"/>
      <c r="AM442" s="238"/>
      <c r="AN442" s="238"/>
      <c r="AO442" s="238"/>
      <c r="AP442" s="238"/>
      <c r="AQ442" s="238"/>
      <c r="AR442" s="238"/>
      <c r="AS442" s="238"/>
      <c r="AT442" s="238"/>
      <c r="AU442" s="238"/>
      <c r="AV442" s="238"/>
      <c r="AW442" s="238"/>
      <c r="AX442" s="238"/>
      <c r="AY442" s="238"/>
      <c r="AZ442" s="238"/>
      <c r="BA442" s="238"/>
      <c r="BB442" s="238"/>
      <c r="BC442" s="238"/>
      <c r="BD442" s="238"/>
      <c r="BE442" s="238"/>
      <c r="BF442" s="238"/>
      <c r="BG442" s="238"/>
      <c r="BH442" s="238"/>
      <c r="BI442" s="238"/>
      <c r="BJ442" s="238"/>
      <c r="BK442" s="238"/>
      <c r="BL442" s="238"/>
      <c r="BM442" s="238"/>
      <c r="BN442" s="238"/>
      <c r="BO442" s="238"/>
      <c r="BP442" s="238"/>
      <c r="BQ442" s="238"/>
      <c r="BR442" s="238"/>
      <c r="BS442" s="238"/>
      <c r="BT442" s="238"/>
      <c r="BU442" s="238"/>
      <c r="BV442" s="238"/>
      <c r="BW442" s="238"/>
      <c r="BX442" s="238"/>
      <c r="BY442" s="238"/>
      <c r="BZ442" s="238"/>
      <c r="CA442" s="238"/>
      <c r="CB442" s="238"/>
      <c r="CC442" s="238"/>
      <c r="CD442" s="238"/>
      <c r="CE442" s="238"/>
      <c r="CF442" s="238"/>
      <c r="CG442" s="238"/>
      <c r="CH442" s="238"/>
      <c r="CI442" s="238"/>
      <c r="CJ442" s="238"/>
      <c r="CK442" s="238"/>
      <c r="CL442" s="238"/>
      <c r="CM442" s="238"/>
      <c r="CN442" s="238"/>
      <c r="CO442" s="238"/>
      <c r="CP442" s="238"/>
      <c r="CQ442" s="238"/>
      <c r="CR442" s="238"/>
      <c r="CS442" s="238"/>
      <c r="CT442" s="238"/>
      <c r="CU442" s="238"/>
      <c r="CV442" s="238"/>
      <c r="CW442" s="238"/>
      <c r="CX442" s="238"/>
      <c r="CY442" s="238"/>
      <c r="CZ442" s="238"/>
      <c r="DA442" s="238"/>
      <c r="DB442" s="238"/>
      <c r="DC442" s="238"/>
      <c r="DD442" s="238"/>
      <c r="DE442" s="238"/>
      <c r="DF442" s="238"/>
      <c r="DG442" s="238"/>
      <c r="DH442" s="238"/>
      <c r="DI442" s="238"/>
      <c r="DJ442" s="238"/>
      <c r="DK442" s="238"/>
      <c r="DL442" s="238"/>
      <c r="DM442" s="238"/>
      <c r="DN442" s="238"/>
      <c r="DO442" s="238"/>
      <c r="DP442" s="238"/>
      <c r="DQ442" s="238"/>
      <c r="DR442" s="238"/>
      <c r="DS442" s="238"/>
      <c r="DT442" s="238"/>
      <c r="DU442" s="238"/>
      <c r="DV442" s="238"/>
      <c r="DW442" s="238"/>
      <c r="DX442" s="238"/>
      <c r="DY442" s="238"/>
      <c r="DZ442" s="238"/>
      <c r="EA442" s="238"/>
      <c r="EB442" s="238"/>
      <c r="EC442" s="238"/>
      <c r="ED442" s="238"/>
      <c r="EE442" s="238"/>
      <c r="EF442" s="238"/>
      <c r="EG442" s="238"/>
      <c r="EH442" s="238"/>
      <c r="EI442" s="238"/>
      <c r="EJ442" s="238"/>
      <c r="EK442" s="238"/>
      <c r="EL442" s="238"/>
      <c r="EM442" s="238"/>
      <c r="EN442" s="238"/>
      <c r="EO442" s="238"/>
      <c r="EP442" s="238"/>
      <c r="EQ442" s="238"/>
      <c r="ER442" s="238"/>
      <c r="ES442" s="238"/>
      <c r="ET442" s="238"/>
      <c r="EU442" s="238"/>
      <c r="EV442" s="238"/>
      <c r="EW442" s="238"/>
      <c r="EX442" s="238"/>
      <c r="EY442" s="238"/>
      <c r="EZ442" s="238"/>
      <c r="FA442" s="238"/>
      <c r="FB442" s="238"/>
      <c r="FC442" s="238"/>
      <c r="FD442" s="238"/>
      <c r="FE442" s="238"/>
      <c r="FF442" s="238"/>
      <c r="FG442" s="238"/>
      <c r="FH442" s="238"/>
      <c r="FI442" s="238"/>
      <c r="FJ442" s="238"/>
      <c r="FK442" s="238"/>
      <c r="FL442" s="238"/>
      <c r="FM442" s="238"/>
      <c r="FN442" s="238"/>
      <c r="FO442" s="238"/>
      <c r="FP442" s="238"/>
      <c r="FQ442" s="238"/>
      <c r="FR442" s="238"/>
    </row>
    <row r="443" spans="1:174" s="40" customFormat="1" ht="29.25">
      <c r="A443" s="282" t="s">
        <v>100</v>
      </c>
      <c r="B443" s="277"/>
      <c r="C443" s="294">
        <v>963</v>
      </c>
      <c r="D443" s="291" t="s">
        <v>1383</v>
      </c>
      <c r="E443" s="278">
        <f>'Раб.таблица 2018'!F506</f>
        <v>5000</v>
      </c>
      <c r="F443" s="278">
        <f>E443</f>
        <v>5000</v>
      </c>
      <c r="G443" s="265"/>
      <c r="H443" s="265"/>
      <c r="I443" s="265"/>
      <c r="J443" s="265"/>
      <c r="K443" s="265"/>
      <c r="L443" s="265"/>
      <c r="M443" s="265"/>
      <c r="N443" s="265"/>
      <c r="O443" s="265"/>
      <c r="P443" s="265"/>
      <c r="Q443" s="265"/>
      <c r="R443" s="265"/>
      <c r="S443" s="265"/>
      <c r="T443" s="265"/>
      <c r="U443" s="265"/>
      <c r="V443" s="265"/>
      <c r="W443" s="265"/>
      <c r="X443" s="265"/>
      <c r="Y443" s="265"/>
      <c r="Z443" s="265"/>
      <c r="AA443" s="41"/>
      <c r="AB443" s="41"/>
      <c r="AC443" s="41"/>
      <c r="AD443" s="41"/>
      <c r="AE443" s="41"/>
      <c r="AF443" s="41"/>
      <c r="AG443" s="41"/>
      <c r="AH443" s="41"/>
      <c r="AI443" s="41"/>
      <c r="AJ443" s="41"/>
      <c r="AK443" s="41"/>
      <c r="AL443" s="41"/>
      <c r="AM443" s="41"/>
      <c r="AN443" s="41"/>
      <c r="AO443" s="41"/>
      <c r="AP443" s="41"/>
      <c r="AQ443" s="41"/>
      <c r="AR443" s="41"/>
      <c r="AS443" s="41"/>
      <c r="AT443" s="41"/>
      <c r="AU443" s="41"/>
      <c r="AV443" s="41"/>
      <c r="AW443" s="41"/>
      <c r="AX443" s="41"/>
      <c r="AY443" s="41"/>
      <c r="AZ443" s="41"/>
      <c r="BA443" s="41"/>
      <c r="BB443" s="41"/>
      <c r="BC443" s="41"/>
      <c r="BD443" s="41"/>
      <c r="BE443" s="41"/>
      <c r="BF443" s="41"/>
      <c r="BG443" s="41"/>
      <c r="BH443" s="41"/>
      <c r="BI443" s="41"/>
      <c r="BJ443" s="41"/>
      <c r="BK443" s="41"/>
      <c r="BL443" s="41"/>
      <c r="BM443" s="41"/>
      <c r="BN443" s="41"/>
      <c r="BO443" s="41"/>
      <c r="BP443" s="41"/>
      <c r="BQ443" s="41"/>
      <c r="BR443" s="41"/>
      <c r="BS443" s="41"/>
      <c r="BT443" s="41"/>
      <c r="BU443" s="41"/>
      <c r="BV443" s="41"/>
      <c r="BW443" s="41"/>
      <c r="BX443" s="41"/>
      <c r="BY443" s="41"/>
      <c r="BZ443" s="41"/>
      <c r="CA443" s="41"/>
      <c r="CB443" s="41"/>
      <c r="CC443" s="41"/>
      <c r="CD443" s="41"/>
      <c r="CE443" s="41"/>
      <c r="CF443" s="41"/>
      <c r="CG443" s="41"/>
      <c r="CH443" s="41"/>
      <c r="CI443" s="41"/>
      <c r="CJ443" s="41"/>
      <c r="CK443" s="41"/>
      <c r="CL443" s="41"/>
      <c r="CM443" s="41"/>
      <c r="CN443" s="41"/>
      <c r="CO443" s="41"/>
      <c r="CP443" s="41"/>
      <c r="CQ443" s="41"/>
      <c r="CR443" s="41"/>
      <c r="CS443" s="41"/>
      <c r="CT443" s="41"/>
      <c r="CU443" s="41"/>
      <c r="CV443" s="41"/>
      <c r="CW443" s="41"/>
      <c r="CX443" s="41"/>
      <c r="CY443" s="41"/>
      <c r="CZ443" s="41"/>
      <c r="DA443" s="41"/>
      <c r="DB443" s="41"/>
      <c r="DC443" s="41"/>
      <c r="DD443" s="41"/>
      <c r="DE443" s="41"/>
      <c r="DF443" s="41"/>
      <c r="DG443" s="41"/>
      <c r="DH443" s="41"/>
      <c r="DI443" s="41"/>
      <c r="DJ443" s="41"/>
      <c r="DK443" s="41"/>
      <c r="DL443" s="41"/>
      <c r="DM443" s="41"/>
      <c r="DN443" s="41"/>
      <c r="DO443" s="41"/>
      <c r="DP443" s="41"/>
      <c r="DQ443" s="41"/>
      <c r="DR443" s="41"/>
      <c r="DS443" s="41"/>
      <c r="DT443" s="41"/>
      <c r="DU443" s="41"/>
      <c r="DV443" s="41"/>
      <c r="DW443" s="41"/>
      <c r="DX443" s="41"/>
      <c r="DY443" s="41"/>
      <c r="DZ443" s="41"/>
      <c r="EA443" s="41"/>
      <c r="EB443" s="41"/>
      <c r="EC443" s="41"/>
      <c r="ED443" s="41"/>
      <c r="EE443" s="41"/>
      <c r="EF443" s="41"/>
      <c r="EG443" s="41"/>
      <c r="EH443" s="41"/>
      <c r="EI443" s="41"/>
      <c r="EJ443" s="41"/>
      <c r="EK443" s="41"/>
      <c r="EL443" s="41"/>
      <c r="EM443" s="41"/>
      <c r="EN443" s="41"/>
      <c r="EO443" s="41"/>
      <c r="EP443" s="41"/>
      <c r="EQ443" s="41"/>
      <c r="ER443" s="41"/>
      <c r="ES443" s="41"/>
      <c r="ET443" s="41"/>
      <c r="EU443" s="41"/>
      <c r="EV443" s="41"/>
      <c r="EW443" s="41"/>
      <c r="EX443" s="41"/>
      <c r="EY443" s="41"/>
      <c r="EZ443" s="41"/>
      <c r="FA443" s="41"/>
      <c r="FB443" s="41"/>
      <c r="FC443" s="41"/>
      <c r="FD443" s="41"/>
      <c r="FE443" s="41"/>
      <c r="FF443" s="41"/>
      <c r="FG443" s="41"/>
      <c r="FH443" s="41"/>
      <c r="FI443" s="41"/>
      <c r="FJ443" s="41"/>
      <c r="FK443" s="41"/>
      <c r="FL443" s="41"/>
      <c r="FM443" s="41"/>
      <c r="FN443" s="41"/>
      <c r="FO443" s="41"/>
      <c r="FP443" s="41"/>
      <c r="FQ443" s="41"/>
      <c r="FR443" s="41"/>
    </row>
    <row r="444" spans="1:174" s="41" customFormat="1" ht="47.25" hidden="1" outlineLevel="1">
      <c r="A444" s="671" t="s">
        <v>917</v>
      </c>
      <c r="B444" s="277"/>
      <c r="C444" s="294"/>
      <c r="D444" s="291"/>
      <c r="E444" s="279"/>
      <c r="F444" s="279"/>
      <c r="G444" s="453"/>
      <c r="H444" s="453"/>
      <c r="I444" s="453"/>
      <c r="J444" s="453"/>
      <c r="K444" s="453"/>
      <c r="L444" s="453"/>
      <c r="M444" s="453"/>
      <c r="N444" s="453"/>
      <c r="O444" s="453"/>
      <c r="P444" s="453"/>
      <c r="Q444" s="453"/>
      <c r="R444" s="453"/>
      <c r="S444" s="453"/>
      <c r="T444" s="453"/>
      <c r="U444" s="453"/>
      <c r="V444" s="453"/>
      <c r="W444" s="453"/>
      <c r="X444" s="453"/>
      <c r="Y444" s="453"/>
      <c r="Z444" s="453"/>
    </row>
    <row r="445" spans="1:174" s="41" customFormat="1" ht="22.5" hidden="1" customHeight="1" outlineLevel="1">
      <c r="A445" s="287" t="s">
        <v>890</v>
      </c>
      <c r="B445" s="277"/>
      <c r="C445" s="294"/>
      <c r="D445" s="291"/>
      <c r="E445" s="279"/>
      <c r="F445" s="279"/>
      <c r="G445" s="453"/>
      <c r="H445" s="453"/>
      <c r="I445" s="453"/>
      <c r="J445" s="453"/>
      <c r="K445" s="453"/>
      <c r="L445" s="453"/>
      <c r="M445" s="453"/>
      <c r="N445" s="453"/>
      <c r="O445" s="453"/>
      <c r="P445" s="453"/>
      <c r="Q445" s="453"/>
      <c r="R445" s="453"/>
      <c r="S445" s="453"/>
      <c r="T445" s="453"/>
      <c r="U445" s="453"/>
      <c r="V445" s="453"/>
      <c r="W445" s="453"/>
      <c r="X445" s="453"/>
      <c r="Y445" s="453"/>
      <c r="Z445" s="453"/>
    </row>
    <row r="446" spans="1:174" s="41" customFormat="1" ht="47.25" hidden="1" outlineLevel="1">
      <c r="A446" s="287" t="s">
        <v>891</v>
      </c>
      <c r="B446" s="277"/>
      <c r="C446" s="294"/>
      <c r="D446" s="291"/>
      <c r="E446" s="279"/>
      <c r="F446" s="279"/>
      <c r="G446" s="453"/>
      <c r="H446" s="453"/>
      <c r="I446" s="453"/>
      <c r="J446" s="453"/>
      <c r="K446" s="453"/>
      <c r="L446" s="453"/>
      <c r="M446" s="453"/>
      <c r="N446" s="453"/>
      <c r="O446" s="453"/>
      <c r="P446" s="453"/>
      <c r="Q446" s="453"/>
      <c r="R446" s="453"/>
      <c r="S446" s="453"/>
      <c r="T446" s="453"/>
      <c r="U446" s="453"/>
      <c r="V446" s="453"/>
      <c r="W446" s="453"/>
      <c r="X446" s="453"/>
      <c r="Y446" s="453"/>
      <c r="Z446" s="453"/>
    </row>
    <row r="447" spans="1:174" s="42" customFormat="1" ht="34.5" customHeight="1" collapsed="1">
      <c r="A447" s="344" t="s">
        <v>723</v>
      </c>
      <c r="B447" s="339">
        <v>300</v>
      </c>
      <c r="C447" s="339"/>
      <c r="D447" s="340"/>
      <c r="E447" s="341">
        <f>E448+E462</f>
        <v>501500</v>
      </c>
      <c r="F447" s="341">
        <f>F448+F462</f>
        <v>501500</v>
      </c>
      <c r="G447" s="264"/>
      <c r="H447" s="264"/>
      <c r="I447" s="264"/>
      <c r="J447" s="264"/>
      <c r="K447" s="264"/>
      <c r="L447" s="264"/>
      <c r="M447" s="264"/>
      <c r="N447" s="264"/>
      <c r="O447" s="264"/>
      <c r="P447" s="264"/>
      <c r="Q447" s="264"/>
      <c r="R447" s="264"/>
      <c r="S447" s="264"/>
      <c r="T447" s="264"/>
      <c r="U447" s="264"/>
      <c r="V447" s="264"/>
      <c r="W447" s="264"/>
      <c r="X447" s="264"/>
      <c r="Y447" s="264"/>
      <c r="Z447" s="264"/>
      <c r="AA447" s="238"/>
      <c r="AB447" s="238"/>
      <c r="AC447" s="238"/>
      <c r="AD447" s="238"/>
      <c r="AE447" s="238"/>
      <c r="AF447" s="238"/>
      <c r="AG447" s="238"/>
      <c r="AH447" s="238"/>
      <c r="AI447" s="238"/>
      <c r="AJ447" s="238"/>
      <c r="AK447" s="238"/>
      <c r="AL447" s="238"/>
      <c r="AM447" s="238"/>
      <c r="AN447" s="238"/>
      <c r="AO447" s="238"/>
      <c r="AP447" s="238"/>
      <c r="AQ447" s="238"/>
      <c r="AR447" s="238"/>
      <c r="AS447" s="238"/>
      <c r="AT447" s="238"/>
      <c r="AU447" s="238"/>
      <c r="AV447" s="238"/>
      <c r="AW447" s="238"/>
      <c r="AX447" s="238"/>
      <c r="AY447" s="238"/>
      <c r="AZ447" s="238"/>
      <c r="BA447" s="238"/>
      <c r="BB447" s="238"/>
      <c r="BC447" s="238"/>
      <c r="BD447" s="238"/>
      <c r="BE447" s="238"/>
      <c r="BF447" s="238"/>
      <c r="BG447" s="238"/>
      <c r="BH447" s="238"/>
      <c r="BI447" s="238"/>
      <c r="BJ447" s="238"/>
      <c r="BK447" s="238"/>
      <c r="BL447" s="238"/>
      <c r="BM447" s="238"/>
      <c r="BN447" s="238"/>
      <c r="BO447" s="238"/>
      <c r="BP447" s="238"/>
      <c r="BQ447" s="238"/>
      <c r="BR447" s="238"/>
      <c r="BS447" s="238"/>
      <c r="BT447" s="238"/>
      <c r="BU447" s="238"/>
      <c r="BV447" s="238"/>
      <c r="BW447" s="238"/>
      <c r="BX447" s="238"/>
      <c r="BY447" s="238"/>
      <c r="BZ447" s="238"/>
      <c r="CA447" s="238"/>
      <c r="CB447" s="238"/>
      <c r="CC447" s="238"/>
      <c r="CD447" s="238"/>
      <c r="CE447" s="238"/>
      <c r="CF447" s="238"/>
      <c r="CG447" s="238"/>
      <c r="CH447" s="238"/>
      <c r="CI447" s="238"/>
      <c r="CJ447" s="238"/>
      <c r="CK447" s="238"/>
      <c r="CL447" s="238"/>
      <c r="CM447" s="238"/>
      <c r="CN447" s="238"/>
      <c r="CO447" s="238"/>
      <c r="CP447" s="238"/>
      <c r="CQ447" s="238"/>
      <c r="CR447" s="238"/>
      <c r="CS447" s="238"/>
      <c r="CT447" s="238"/>
      <c r="CU447" s="238"/>
      <c r="CV447" s="238"/>
      <c r="CW447" s="238"/>
      <c r="CX447" s="238"/>
      <c r="CY447" s="238"/>
      <c r="CZ447" s="238"/>
      <c r="DA447" s="238"/>
      <c r="DB447" s="238"/>
      <c r="DC447" s="238"/>
      <c r="DD447" s="238"/>
      <c r="DE447" s="238"/>
      <c r="DF447" s="238"/>
      <c r="DG447" s="238"/>
      <c r="DH447" s="238"/>
      <c r="DI447" s="238"/>
      <c r="DJ447" s="238"/>
      <c r="DK447" s="238"/>
      <c r="DL447" s="238"/>
      <c r="DM447" s="238"/>
      <c r="DN447" s="238"/>
      <c r="DO447" s="238"/>
      <c r="DP447" s="238"/>
      <c r="DQ447" s="238"/>
      <c r="DR447" s="238"/>
      <c r="DS447" s="238"/>
      <c r="DT447" s="238"/>
      <c r="DU447" s="238"/>
      <c r="DV447" s="238"/>
      <c r="DW447" s="238"/>
      <c r="DX447" s="238"/>
      <c r="DY447" s="238"/>
      <c r="DZ447" s="238"/>
      <c r="EA447" s="238"/>
      <c r="EB447" s="238"/>
      <c r="EC447" s="238"/>
      <c r="ED447" s="238"/>
      <c r="EE447" s="238"/>
      <c r="EF447" s="238"/>
      <c r="EG447" s="238"/>
      <c r="EH447" s="238"/>
      <c r="EI447" s="238"/>
      <c r="EJ447" s="238"/>
      <c r="EK447" s="238"/>
      <c r="EL447" s="238"/>
      <c r="EM447" s="238"/>
      <c r="EN447" s="238"/>
      <c r="EO447" s="238"/>
      <c r="EP447" s="238"/>
      <c r="EQ447" s="238"/>
      <c r="ER447" s="238"/>
      <c r="ES447" s="238"/>
      <c r="ET447" s="238"/>
      <c r="EU447" s="238"/>
      <c r="EV447" s="238"/>
      <c r="EW447" s="238"/>
      <c r="EX447" s="238"/>
      <c r="EY447" s="238"/>
      <c r="EZ447" s="238"/>
      <c r="FA447" s="238"/>
      <c r="FB447" s="238"/>
      <c r="FC447" s="238"/>
      <c r="FD447" s="238"/>
      <c r="FE447" s="238"/>
      <c r="FF447" s="238"/>
      <c r="FG447" s="238"/>
      <c r="FH447" s="238"/>
      <c r="FI447" s="238"/>
      <c r="FJ447" s="238"/>
      <c r="FK447" s="238"/>
      <c r="FL447" s="238"/>
      <c r="FM447" s="238"/>
      <c r="FN447" s="238"/>
      <c r="FO447" s="238"/>
      <c r="FP447" s="238"/>
      <c r="FQ447" s="238"/>
      <c r="FR447" s="238"/>
    </row>
    <row r="448" spans="1:174" s="42" customFormat="1" ht="33" customHeight="1">
      <c r="A448" s="344" t="s">
        <v>739</v>
      </c>
      <c r="B448" s="339">
        <v>310</v>
      </c>
      <c r="C448" s="339"/>
      <c r="D448" s="340"/>
      <c r="E448" s="341">
        <f>E449</f>
        <v>238000</v>
      </c>
      <c r="F448" s="341">
        <f>F449</f>
        <v>238000</v>
      </c>
      <c r="G448" s="264"/>
      <c r="H448" s="264"/>
      <c r="I448" s="264"/>
      <c r="J448" s="264"/>
      <c r="K448" s="264"/>
      <c r="L448" s="264"/>
      <c r="M448" s="264"/>
      <c r="N448" s="264"/>
      <c r="O448" s="264"/>
      <c r="P448" s="264"/>
      <c r="Q448" s="264"/>
      <c r="R448" s="264"/>
      <c r="S448" s="264"/>
      <c r="T448" s="264"/>
      <c r="U448" s="264"/>
      <c r="V448" s="264"/>
      <c r="W448" s="264"/>
      <c r="X448" s="264"/>
      <c r="Y448" s="264"/>
      <c r="Z448" s="264"/>
      <c r="AA448" s="238"/>
      <c r="AB448" s="238"/>
      <c r="AC448" s="238"/>
      <c r="AD448" s="238"/>
      <c r="AE448" s="238"/>
      <c r="AF448" s="238"/>
      <c r="AG448" s="238"/>
      <c r="AH448" s="238"/>
      <c r="AI448" s="238"/>
      <c r="AJ448" s="238"/>
      <c r="AK448" s="238"/>
      <c r="AL448" s="238"/>
      <c r="AM448" s="238"/>
      <c r="AN448" s="238"/>
      <c r="AO448" s="238"/>
      <c r="AP448" s="238"/>
      <c r="AQ448" s="238"/>
      <c r="AR448" s="238"/>
      <c r="AS448" s="238"/>
      <c r="AT448" s="238"/>
      <c r="AU448" s="238"/>
      <c r="AV448" s="238"/>
      <c r="AW448" s="238"/>
      <c r="AX448" s="238"/>
      <c r="AY448" s="238"/>
      <c r="AZ448" s="238"/>
      <c r="BA448" s="238"/>
      <c r="BB448" s="238"/>
      <c r="BC448" s="238"/>
      <c r="BD448" s="238"/>
      <c r="BE448" s="238"/>
      <c r="BF448" s="238"/>
      <c r="BG448" s="238"/>
      <c r="BH448" s="238"/>
      <c r="BI448" s="238"/>
      <c r="BJ448" s="238"/>
      <c r="BK448" s="238"/>
      <c r="BL448" s="238"/>
      <c r="BM448" s="238"/>
      <c r="BN448" s="238"/>
      <c r="BO448" s="238"/>
      <c r="BP448" s="238"/>
      <c r="BQ448" s="238"/>
      <c r="BR448" s="238"/>
      <c r="BS448" s="238"/>
      <c r="BT448" s="238"/>
      <c r="BU448" s="238"/>
      <c r="BV448" s="238"/>
      <c r="BW448" s="238"/>
      <c r="BX448" s="238"/>
      <c r="BY448" s="238"/>
      <c r="BZ448" s="238"/>
      <c r="CA448" s="238"/>
      <c r="CB448" s="238"/>
      <c r="CC448" s="238"/>
      <c r="CD448" s="238"/>
      <c r="CE448" s="238"/>
      <c r="CF448" s="238"/>
      <c r="CG448" s="238"/>
      <c r="CH448" s="238"/>
      <c r="CI448" s="238"/>
      <c r="CJ448" s="238"/>
      <c r="CK448" s="238"/>
      <c r="CL448" s="238"/>
      <c r="CM448" s="238"/>
      <c r="CN448" s="238"/>
      <c r="CO448" s="238"/>
      <c r="CP448" s="238"/>
      <c r="CQ448" s="238"/>
      <c r="CR448" s="238"/>
      <c r="CS448" s="238"/>
      <c r="CT448" s="238"/>
      <c r="CU448" s="238"/>
      <c r="CV448" s="238"/>
      <c r="CW448" s="238"/>
      <c r="CX448" s="238"/>
      <c r="CY448" s="238"/>
      <c r="CZ448" s="238"/>
      <c r="DA448" s="238"/>
      <c r="DB448" s="238"/>
      <c r="DC448" s="238"/>
      <c r="DD448" s="238"/>
      <c r="DE448" s="238"/>
      <c r="DF448" s="238"/>
      <c r="DG448" s="238"/>
      <c r="DH448" s="238"/>
      <c r="DI448" s="238"/>
      <c r="DJ448" s="238"/>
      <c r="DK448" s="238"/>
      <c r="DL448" s="238"/>
      <c r="DM448" s="238"/>
      <c r="DN448" s="238"/>
      <c r="DO448" s="238"/>
      <c r="DP448" s="238"/>
      <c r="DQ448" s="238"/>
      <c r="DR448" s="238"/>
      <c r="DS448" s="238"/>
      <c r="DT448" s="238"/>
      <c r="DU448" s="238"/>
      <c r="DV448" s="238"/>
      <c r="DW448" s="238"/>
      <c r="DX448" s="238"/>
      <c r="DY448" s="238"/>
      <c r="DZ448" s="238"/>
      <c r="EA448" s="238"/>
      <c r="EB448" s="238"/>
      <c r="EC448" s="238"/>
      <c r="ED448" s="238"/>
      <c r="EE448" s="238"/>
      <c r="EF448" s="238"/>
      <c r="EG448" s="238"/>
      <c r="EH448" s="238"/>
      <c r="EI448" s="238"/>
      <c r="EJ448" s="238"/>
      <c r="EK448" s="238"/>
      <c r="EL448" s="238"/>
      <c r="EM448" s="238"/>
      <c r="EN448" s="238"/>
      <c r="EO448" s="238"/>
      <c r="EP448" s="238"/>
      <c r="EQ448" s="238"/>
      <c r="ER448" s="238"/>
      <c r="ES448" s="238"/>
      <c r="ET448" s="238"/>
      <c r="EU448" s="238"/>
      <c r="EV448" s="238"/>
      <c r="EW448" s="238"/>
      <c r="EX448" s="238"/>
      <c r="EY448" s="238"/>
      <c r="EZ448" s="238"/>
      <c r="FA448" s="238"/>
      <c r="FB448" s="238"/>
      <c r="FC448" s="238"/>
      <c r="FD448" s="238"/>
      <c r="FE448" s="238"/>
      <c r="FF448" s="238"/>
      <c r="FG448" s="238"/>
      <c r="FH448" s="238"/>
      <c r="FI448" s="238"/>
      <c r="FJ448" s="238"/>
      <c r="FK448" s="238"/>
      <c r="FL448" s="238"/>
      <c r="FM448" s="238"/>
      <c r="FN448" s="238"/>
      <c r="FO448" s="238"/>
      <c r="FP448" s="238"/>
      <c r="FQ448" s="238"/>
      <c r="FR448" s="238"/>
    </row>
    <row r="449" spans="1:174" s="40" customFormat="1" ht="25.5" customHeight="1">
      <c r="A449" s="282" t="s">
        <v>892</v>
      </c>
      <c r="B449" s="277"/>
      <c r="C449" s="294">
        <v>971</v>
      </c>
      <c r="D449" s="291" t="s">
        <v>1383</v>
      </c>
      <c r="E449" s="278">
        <f>'310.971 основные средства'!H357*1000</f>
        <v>238000</v>
      </c>
      <c r="F449" s="278">
        <f>E449</f>
        <v>238000</v>
      </c>
      <c r="G449" s="265"/>
      <c r="H449" s="265"/>
      <c r="I449" s="265"/>
      <c r="J449" s="265"/>
      <c r="K449" s="265"/>
      <c r="L449" s="265"/>
      <c r="M449" s="265"/>
      <c r="N449" s="265"/>
      <c r="O449" s="265"/>
      <c r="P449" s="265"/>
      <c r="Q449" s="265"/>
      <c r="R449" s="265"/>
      <c r="S449" s="265"/>
      <c r="T449" s="265"/>
      <c r="U449" s="265"/>
      <c r="V449" s="265"/>
      <c r="W449" s="265"/>
      <c r="X449" s="265"/>
      <c r="Y449" s="265"/>
      <c r="Z449" s="265"/>
      <c r="AA449" s="41"/>
      <c r="AB449" s="41"/>
      <c r="AC449" s="41"/>
      <c r="AD449" s="41"/>
      <c r="AE449" s="41"/>
      <c r="AF449" s="41"/>
      <c r="AG449" s="41"/>
      <c r="AH449" s="41"/>
      <c r="AI449" s="41"/>
      <c r="AJ449" s="41"/>
      <c r="AK449" s="41"/>
      <c r="AL449" s="41"/>
      <c r="AM449" s="41"/>
      <c r="AN449" s="41"/>
      <c r="AO449" s="41"/>
      <c r="AP449" s="41"/>
      <c r="AQ449" s="41"/>
      <c r="AR449" s="41"/>
      <c r="AS449" s="41"/>
      <c r="AT449" s="41"/>
      <c r="AU449" s="41"/>
      <c r="AV449" s="41"/>
      <c r="AW449" s="41"/>
      <c r="AX449" s="41"/>
      <c r="AY449" s="41"/>
      <c r="AZ449" s="41"/>
      <c r="BA449" s="41"/>
      <c r="BB449" s="41"/>
      <c r="BC449" s="41"/>
      <c r="BD449" s="41"/>
      <c r="BE449" s="41"/>
      <c r="BF449" s="41"/>
      <c r="BG449" s="41"/>
      <c r="BH449" s="41"/>
      <c r="BI449" s="41"/>
      <c r="BJ449" s="41"/>
      <c r="BK449" s="41"/>
      <c r="BL449" s="41"/>
      <c r="BM449" s="41"/>
      <c r="BN449" s="41"/>
      <c r="BO449" s="41"/>
      <c r="BP449" s="41"/>
      <c r="BQ449" s="41"/>
      <c r="BR449" s="41"/>
      <c r="BS449" s="41"/>
      <c r="BT449" s="41"/>
      <c r="BU449" s="41"/>
      <c r="BV449" s="41"/>
      <c r="BW449" s="41"/>
      <c r="BX449" s="41"/>
      <c r="BY449" s="41"/>
      <c r="BZ449" s="41"/>
      <c r="CA449" s="41"/>
      <c r="CB449" s="41"/>
      <c r="CC449" s="41"/>
      <c r="CD449" s="41"/>
      <c r="CE449" s="41"/>
      <c r="CF449" s="41"/>
      <c r="CG449" s="41"/>
      <c r="CH449" s="41"/>
      <c r="CI449" s="41"/>
      <c r="CJ449" s="41"/>
      <c r="CK449" s="41"/>
      <c r="CL449" s="41"/>
      <c r="CM449" s="41"/>
      <c r="CN449" s="41"/>
      <c r="CO449" s="41"/>
      <c r="CP449" s="41"/>
      <c r="CQ449" s="41"/>
      <c r="CR449" s="41"/>
      <c r="CS449" s="41"/>
      <c r="CT449" s="41"/>
      <c r="CU449" s="41"/>
      <c r="CV449" s="41"/>
      <c r="CW449" s="41"/>
      <c r="CX449" s="41"/>
      <c r="CY449" s="41"/>
      <c r="CZ449" s="41"/>
      <c r="DA449" s="41"/>
      <c r="DB449" s="41"/>
      <c r="DC449" s="41"/>
      <c r="DD449" s="41"/>
      <c r="DE449" s="41"/>
      <c r="DF449" s="41"/>
      <c r="DG449" s="41"/>
      <c r="DH449" s="41"/>
      <c r="DI449" s="41"/>
      <c r="DJ449" s="41"/>
      <c r="DK449" s="41"/>
      <c r="DL449" s="41"/>
      <c r="DM449" s="41"/>
      <c r="DN449" s="41"/>
      <c r="DO449" s="41"/>
      <c r="DP449" s="41"/>
      <c r="DQ449" s="41"/>
      <c r="DR449" s="41"/>
      <c r="DS449" s="41"/>
      <c r="DT449" s="41"/>
      <c r="DU449" s="41"/>
      <c r="DV449" s="41"/>
      <c r="DW449" s="41"/>
      <c r="DX449" s="41"/>
      <c r="DY449" s="41"/>
      <c r="DZ449" s="41"/>
      <c r="EA449" s="41"/>
      <c r="EB449" s="41"/>
      <c r="EC449" s="41"/>
      <c r="ED449" s="41"/>
      <c r="EE449" s="41"/>
      <c r="EF449" s="41"/>
      <c r="EG449" s="41"/>
      <c r="EH449" s="41"/>
      <c r="EI449" s="41"/>
      <c r="EJ449" s="41"/>
      <c r="EK449" s="41"/>
      <c r="EL449" s="41"/>
      <c r="EM449" s="41"/>
      <c r="EN449" s="41"/>
      <c r="EO449" s="41"/>
      <c r="EP449" s="41"/>
      <c r="EQ449" s="41"/>
      <c r="ER449" s="41"/>
      <c r="ES449" s="41"/>
      <c r="ET449" s="41"/>
      <c r="EU449" s="41"/>
      <c r="EV449" s="41"/>
      <c r="EW449" s="41"/>
      <c r="EX449" s="41"/>
      <c r="EY449" s="41"/>
      <c r="EZ449" s="41"/>
      <c r="FA449" s="41"/>
      <c r="FB449" s="41"/>
      <c r="FC449" s="41"/>
      <c r="FD449" s="41"/>
      <c r="FE449" s="41"/>
      <c r="FF449" s="41"/>
      <c r="FG449" s="41"/>
      <c r="FH449" s="41"/>
      <c r="FI449" s="41"/>
      <c r="FJ449" s="41"/>
      <c r="FK449" s="41"/>
      <c r="FL449" s="41"/>
      <c r="FM449" s="41"/>
      <c r="FN449" s="41"/>
      <c r="FO449" s="41"/>
      <c r="FP449" s="41"/>
      <c r="FQ449" s="41"/>
      <c r="FR449" s="41"/>
    </row>
    <row r="450" spans="1:174" s="40" customFormat="1" ht="18.75" hidden="1" customHeight="1" outlineLevel="1">
      <c r="A450" s="276" t="s">
        <v>894</v>
      </c>
      <c r="B450" s="277"/>
      <c r="C450" s="294"/>
      <c r="D450" s="295"/>
      <c r="E450" s="278"/>
      <c r="F450" s="278"/>
      <c r="G450" s="265"/>
      <c r="H450" s="265"/>
      <c r="I450" s="265"/>
      <c r="J450" s="265"/>
      <c r="K450" s="265"/>
      <c r="L450" s="265"/>
      <c r="M450" s="265"/>
      <c r="N450" s="265"/>
      <c r="O450" s="265"/>
      <c r="P450" s="265"/>
      <c r="Q450" s="265"/>
      <c r="R450" s="265"/>
      <c r="S450" s="265"/>
      <c r="T450" s="265"/>
      <c r="U450" s="265"/>
      <c r="V450" s="265"/>
      <c r="W450" s="265"/>
      <c r="X450" s="265"/>
      <c r="Y450" s="265"/>
      <c r="Z450" s="265"/>
      <c r="AA450" s="41"/>
      <c r="AB450" s="41"/>
      <c r="AC450" s="41"/>
      <c r="AD450" s="41"/>
      <c r="AE450" s="41"/>
      <c r="AF450" s="41"/>
      <c r="AG450" s="41"/>
      <c r="AH450" s="41"/>
      <c r="AI450" s="41"/>
      <c r="AJ450" s="41"/>
      <c r="AK450" s="41"/>
      <c r="AL450" s="41"/>
      <c r="AM450" s="41"/>
      <c r="AN450" s="41"/>
      <c r="AO450" s="41"/>
      <c r="AP450" s="41"/>
      <c r="AQ450" s="41"/>
      <c r="AR450" s="41"/>
      <c r="AS450" s="41"/>
      <c r="AT450" s="41"/>
      <c r="AU450" s="41"/>
      <c r="AV450" s="41"/>
      <c r="AW450" s="41"/>
      <c r="AX450" s="41"/>
      <c r="AY450" s="41"/>
      <c r="AZ450" s="41"/>
      <c r="BA450" s="41"/>
      <c r="BB450" s="41"/>
      <c r="BC450" s="41"/>
      <c r="BD450" s="41"/>
      <c r="BE450" s="41"/>
      <c r="BF450" s="41"/>
      <c r="BG450" s="41"/>
      <c r="BH450" s="41"/>
      <c r="BI450" s="41"/>
      <c r="BJ450" s="41"/>
      <c r="BK450" s="41"/>
      <c r="BL450" s="41"/>
      <c r="BM450" s="41"/>
      <c r="BN450" s="41"/>
      <c r="BO450" s="41"/>
      <c r="BP450" s="41"/>
      <c r="BQ450" s="41"/>
      <c r="BR450" s="41"/>
      <c r="BS450" s="41"/>
      <c r="BT450" s="41"/>
      <c r="BU450" s="41"/>
      <c r="BV450" s="41"/>
      <c r="BW450" s="41"/>
      <c r="BX450" s="41"/>
      <c r="BY450" s="41"/>
      <c r="BZ450" s="41"/>
      <c r="CA450" s="41"/>
      <c r="CB450" s="41"/>
      <c r="CC450" s="41"/>
      <c r="CD450" s="41"/>
      <c r="CE450" s="41"/>
      <c r="CF450" s="41"/>
      <c r="CG450" s="41"/>
      <c r="CH450" s="41"/>
      <c r="CI450" s="41"/>
      <c r="CJ450" s="41"/>
      <c r="CK450" s="41"/>
      <c r="CL450" s="41"/>
      <c r="CM450" s="41"/>
      <c r="CN450" s="41"/>
      <c r="CO450" s="41"/>
      <c r="CP450" s="41"/>
      <c r="CQ450" s="41"/>
      <c r="CR450" s="41"/>
      <c r="CS450" s="41"/>
      <c r="CT450" s="41"/>
      <c r="CU450" s="41"/>
      <c r="CV450" s="41"/>
      <c r="CW450" s="41"/>
      <c r="CX450" s="41"/>
      <c r="CY450" s="41"/>
      <c r="CZ450" s="41"/>
      <c r="DA450" s="41"/>
      <c r="DB450" s="41"/>
      <c r="DC450" s="41"/>
      <c r="DD450" s="41"/>
      <c r="DE450" s="41"/>
      <c r="DF450" s="41"/>
      <c r="DG450" s="41"/>
      <c r="DH450" s="41"/>
      <c r="DI450" s="41"/>
      <c r="DJ450" s="41"/>
      <c r="DK450" s="41"/>
      <c r="DL450" s="41"/>
      <c r="DM450" s="41"/>
      <c r="DN450" s="41"/>
      <c r="DO450" s="41"/>
      <c r="DP450" s="41"/>
      <c r="DQ450" s="41"/>
      <c r="DR450" s="41"/>
      <c r="DS450" s="41"/>
      <c r="DT450" s="41"/>
      <c r="DU450" s="41"/>
      <c r="DV450" s="41"/>
      <c r="DW450" s="41"/>
      <c r="DX450" s="41"/>
      <c r="DY450" s="41"/>
      <c r="DZ450" s="41"/>
      <c r="EA450" s="41"/>
      <c r="EB450" s="41"/>
      <c r="EC450" s="41"/>
      <c r="ED450" s="41"/>
      <c r="EE450" s="41"/>
      <c r="EF450" s="41"/>
      <c r="EG450" s="41"/>
      <c r="EH450" s="41"/>
      <c r="EI450" s="41"/>
      <c r="EJ450" s="41"/>
      <c r="EK450" s="41"/>
      <c r="EL450" s="41"/>
      <c r="EM450" s="41"/>
      <c r="EN450" s="41"/>
      <c r="EO450" s="41"/>
      <c r="EP450" s="41"/>
      <c r="EQ450" s="41"/>
      <c r="ER450" s="41"/>
      <c r="ES450" s="41"/>
      <c r="ET450" s="41"/>
      <c r="EU450" s="41"/>
      <c r="EV450" s="41"/>
      <c r="EW450" s="41"/>
      <c r="EX450" s="41"/>
      <c r="EY450" s="41"/>
      <c r="EZ450" s="41"/>
      <c r="FA450" s="41"/>
      <c r="FB450" s="41"/>
      <c r="FC450" s="41"/>
      <c r="FD450" s="41"/>
      <c r="FE450" s="41"/>
      <c r="FF450" s="41"/>
      <c r="FG450" s="41"/>
      <c r="FH450" s="41"/>
      <c r="FI450" s="41"/>
      <c r="FJ450" s="41"/>
      <c r="FK450" s="41"/>
      <c r="FL450" s="41"/>
      <c r="FM450" s="41"/>
      <c r="FN450" s="41"/>
      <c r="FO450" s="41"/>
      <c r="FP450" s="41"/>
      <c r="FQ450" s="41"/>
      <c r="FR450" s="41"/>
    </row>
    <row r="451" spans="1:174" s="40" customFormat="1" ht="18.75" hidden="1" customHeight="1" outlineLevel="1">
      <c r="A451" s="276" t="s">
        <v>506</v>
      </c>
      <c r="B451" s="277"/>
      <c r="C451" s="294"/>
      <c r="D451" s="295"/>
      <c r="E451" s="278"/>
      <c r="F451" s="278"/>
      <c r="G451" s="265"/>
      <c r="H451" s="265"/>
      <c r="I451" s="265"/>
      <c r="J451" s="265"/>
      <c r="K451" s="265"/>
      <c r="L451" s="265"/>
      <c r="M451" s="265"/>
      <c r="N451" s="265"/>
      <c r="O451" s="265"/>
      <c r="P451" s="265"/>
      <c r="Q451" s="265"/>
      <c r="R451" s="265"/>
      <c r="S451" s="265"/>
      <c r="T451" s="265"/>
      <c r="U451" s="265"/>
      <c r="V451" s="265"/>
      <c r="W451" s="265"/>
      <c r="X451" s="265"/>
      <c r="Y451" s="265"/>
      <c r="Z451" s="265"/>
      <c r="AA451" s="41"/>
      <c r="AB451" s="41"/>
      <c r="AC451" s="41"/>
      <c r="AD451" s="41"/>
      <c r="AE451" s="41"/>
      <c r="AF451" s="41"/>
      <c r="AG451" s="41"/>
      <c r="AH451" s="41"/>
      <c r="AI451" s="41"/>
      <c r="AJ451" s="41"/>
      <c r="AK451" s="41"/>
      <c r="AL451" s="41"/>
      <c r="AM451" s="41"/>
      <c r="AN451" s="41"/>
      <c r="AO451" s="41"/>
      <c r="AP451" s="41"/>
      <c r="AQ451" s="41"/>
      <c r="AR451" s="41"/>
      <c r="AS451" s="41"/>
      <c r="AT451" s="41"/>
      <c r="AU451" s="41"/>
      <c r="AV451" s="41"/>
      <c r="AW451" s="41"/>
      <c r="AX451" s="41"/>
      <c r="AY451" s="41"/>
      <c r="AZ451" s="41"/>
      <c r="BA451" s="41"/>
      <c r="BB451" s="41"/>
      <c r="BC451" s="41"/>
      <c r="BD451" s="41"/>
      <c r="BE451" s="41"/>
      <c r="BF451" s="41"/>
      <c r="BG451" s="41"/>
      <c r="BH451" s="41"/>
      <c r="BI451" s="41"/>
      <c r="BJ451" s="41"/>
      <c r="BK451" s="41"/>
      <c r="BL451" s="41"/>
      <c r="BM451" s="41"/>
      <c r="BN451" s="41"/>
      <c r="BO451" s="41"/>
      <c r="BP451" s="41"/>
      <c r="BQ451" s="41"/>
      <c r="BR451" s="41"/>
      <c r="BS451" s="41"/>
      <c r="BT451" s="41"/>
      <c r="BU451" s="41"/>
      <c r="BV451" s="41"/>
      <c r="BW451" s="41"/>
      <c r="BX451" s="41"/>
      <c r="BY451" s="41"/>
      <c r="BZ451" s="41"/>
      <c r="CA451" s="41"/>
      <c r="CB451" s="41"/>
      <c r="CC451" s="41"/>
      <c r="CD451" s="41"/>
      <c r="CE451" s="41"/>
      <c r="CF451" s="41"/>
      <c r="CG451" s="41"/>
      <c r="CH451" s="41"/>
      <c r="CI451" s="41"/>
      <c r="CJ451" s="41"/>
      <c r="CK451" s="41"/>
      <c r="CL451" s="41"/>
      <c r="CM451" s="41"/>
      <c r="CN451" s="41"/>
      <c r="CO451" s="41"/>
      <c r="CP451" s="41"/>
      <c r="CQ451" s="41"/>
      <c r="CR451" s="41"/>
      <c r="CS451" s="41"/>
      <c r="CT451" s="41"/>
      <c r="CU451" s="41"/>
      <c r="CV451" s="41"/>
      <c r="CW451" s="41"/>
      <c r="CX451" s="41"/>
      <c r="CY451" s="41"/>
      <c r="CZ451" s="41"/>
      <c r="DA451" s="41"/>
      <c r="DB451" s="41"/>
      <c r="DC451" s="41"/>
      <c r="DD451" s="41"/>
      <c r="DE451" s="41"/>
      <c r="DF451" s="41"/>
      <c r="DG451" s="41"/>
      <c r="DH451" s="41"/>
      <c r="DI451" s="41"/>
      <c r="DJ451" s="41"/>
      <c r="DK451" s="41"/>
      <c r="DL451" s="41"/>
      <c r="DM451" s="41"/>
      <c r="DN451" s="41"/>
      <c r="DO451" s="41"/>
      <c r="DP451" s="41"/>
      <c r="DQ451" s="41"/>
      <c r="DR451" s="41"/>
      <c r="DS451" s="41"/>
      <c r="DT451" s="41"/>
      <c r="DU451" s="41"/>
      <c r="DV451" s="41"/>
      <c r="DW451" s="41"/>
      <c r="DX451" s="41"/>
      <c r="DY451" s="41"/>
      <c r="DZ451" s="41"/>
      <c r="EA451" s="41"/>
      <c r="EB451" s="41"/>
      <c r="EC451" s="41"/>
      <c r="ED451" s="41"/>
      <c r="EE451" s="41"/>
      <c r="EF451" s="41"/>
      <c r="EG451" s="41"/>
      <c r="EH451" s="41"/>
      <c r="EI451" s="41"/>
      <c r="EJ451" s="41"/>
      <c r="EK451" s="41"/>
      <c r="EL451" s="41"/>
      <c r="EM451" s="41"/>
      <c r="EN451" s="41"/>
      <c r="EO451" s="41"/>
      <c r="EP451" s="41"/>
      <c r="EQ451" s="41"/>
      <c r="ER451" s="41"/>
      <c r="ES451" s="41"/>
      <c r="ET451" s="41"/>
      <c r="EU451" s="41"/>
      <c r="EV451" s="41"/>
      <c r="EW451" s="41"/>
      <c r="EX451" s="41"/>
      <c r="EY451" s="41"/>
      <c r="EZ451" s="41"/>
      <c r="FA451" s="41"/>
      <c r="FB451" s="41"/>
      <c r="FC451" s="41"/>
      <c r="FD451" s="41"/>
      <c r="FE451" s="41"/>
      <c r="FF451" s="41"/>
      <c r="FG451" s="41"/>
      <c r="FH451" s="41"/>
      <c r="FI451" s="41"/>
      <c r="FJ451" s="41"/>
      <c r="FK451" s="41"/>
      <c r="FL451" s="41"/>
      <c r="FM451" s="41"/>
      <c r="FN451" s="41"/>
      <c r="FO451" s="41"/>
      <c r="FP451" s="41"/>
      <c r="FQ451" s="41"/>
      <c r="FR451" s="41"/>
    </row>
    <row r="452" spans="1:174" s="40" customFormat="1" ht="32.25" hidden="1" customHeight="1" outlineLevel="1">
      <c r="A452" s="276" t="s">
        <v>884</v>
      </c>
      <c r="B452" s="277"/>
      <c r="C452" s="294"/>
      <c r="D452" s="295"/>
      <c r="E452" s="278"/>
      <c r="F452" s="278"/>
      <c r="G452" s="265"/>
      <c r="H452" s="265"/>
      <c r="I452" s="265"/>
      <c r="J452" s="265"/>
      <c r="K452" s="265"/>
      <c r="L452" s="265"/>
      <c r="M452" s="265"/>
      <c r="N452" s="265"/>
      <c r="O452" s="265"/>
      <c r="P452" s="265"/>
      <c r="Q452" s="265"/>
      <c r="R452" s="265"/>
      <c r="S452" s="265"/>
      <c r="T452" s="265"/>
      <c r="U452" s="265"/>
      <c r="V452" s="265"/>
      <c r="W452" s="265"/>
      <c r="X452" s="265"/>
      <c r="Y452" s="265"/>
      <c r="Z452" s="265"/>
      <c r="AA452" s="41"/>
      <c r="AB452" s="41"/>
      <c r="AC452" s="41"/>
      <c r="AD452" s="41"/>
      <c r="AE452" s="41"/>
      <c r="AF452" s="41"/>
      <c r="AG452" s="41"/>
      <c r="AH452" s="41"/>
      <c r="AI452" s="41"/>
      <c r="AJ452" s="41"/>
      <c r="AK452" s="41"/>
      <c r="AL452" s="41"/>
      <c r="AM452" s="41"/>
      <c r="AN452" s="41"/>
      <c r="AO452" s="41"/>
      <c r="AP452" s="41"/>
      <c r="AQ452" s="41"/>
      <c r="AR452" s="41"/>
      <c r="AS452" s="41"/>
      <c r="AT452" s="41"/>
      <c r="AU452" s="41"/>
      <c r="AV452" s="41"/>
      <c r="AW452" s="41"/>
      <c r="AX452" s="41"/>
      <c r="AY452" s="41"/>
      <c r="AZ452" s="41"/>
      <c r="BA452" s="41"/>
      <c r="BB452" s="41"/>
      <c r="BC452" s="41"/>
      <c r="BD452" s="41"/>
      <c r="BE452" s="41"/>
      <c r="BF452" s="41"/>
      <c r="BG452" s="41"/>
      <c r="BH452" s="41"/>
      <c r="BI452" s="41"/>
      <c r="BJ452" s="41"/>
      <c r="BK452" s="41"/>
      <c r="BL452" s="41"/>
      <c r="BM452" s="41"/>
      <c r="BN452" s="41"/>
      <c r="BO452" s="41"/>
      <c r="BP452" s="41"/>
      <c r="BQ452" s="41"/>
      <c r="BR452" s="41"/>
      <c r="BS452" s="41"/>
      <c r="BT452" s="41"/>
      <c r="BU452" s="41"/>
      <c r="BV452" s="41"/>
      <c r="BW452" s="41"/>
      <c r="BX452" s="41"/>
      <c r="BY452" s="41"/>
      <c r="BZ452" s="41"/>
      <c r="CA452" s="41"/>
      <c r="CB452" s="41"/>
      <c r="CC452" s="41"/>
      <c r="CD452" s="41"/>
      <c r="CE452" s="41"/>
      <c r="CF452" s="41"/>
      <c r="CG452" s="41"/>
      <c r="CH452" s="41"/>
      <c r="CI452" s="41"/>
      <c r="CJ452" s="41"/>
      <c r="CK452" s="41"/>
      <c r="CL452" s="41"/>
      <c r="CM452" s="41"/>
      <c r="CN452" s="41"/>
      <c r="CO452" s="41"/>
      <c r="CP452" s="41"/>
      <c r="CQ452" s="41"/>
      <c r="CR452" s="41"/>
      <c r="CS452" s="41"/>
      <c r="CT452" s="41"/>
      <c r="CU452" s="41"/>
      <c r="CV452" s="41"/>
      <c r="CW452" s="41"/>
      <c r="CX452" s="41"/>
      <c r="CY452" s="41"/>
      <c r="CZ452" s="41"/>
      <c r="DA452" s="41"/>
      <c r="DB452" s="41"/>
      <c r="DC452" s="41"/>
      <c r="DD452" s="41"/>
      <c r="DE452" s="41"/>
      <c r="DF452" s="41"/>
      <c r="DG452" s="41"/>
      <c r="DH452" s="41"/>
      <c r="DI452" s="41"/>
      <c r="DJ452" s="41"/>
      <c r="DK452" s="41"/>
      <c r="DL452" s="41"/>
      <c r="DM452" s="41"/>
      <c r="DN452" s="41"/>
      <c r="DO452" s="41"/>
      <c r="DP452" s="41"/>
      <c r="DQ452" s="41"/>
      <c r="DR452" s="41"/>
      <c r="DS452" s="41"/>
      <c r="DT452" s="41"/>
      <c r="DU452" s="41"/>
      <c r="DV452" s="41"/>
      <c r="DW452" s="41"/>
      <c r="DX452" s="41"/>
      <c r="DY452" s="41"/>
      <c r="DZ452" s="41"/>
      <c r="EA452" s="41"/>
      <c r="EB452" s="41"/>
      <c r="EC452" s="41"/>
      <c r="ED452" s="41"/>
      <c r="EE452" s="41"/>
      <c r="EF452" s="41"/>
      <c r="EG452" s="41"/>
      <c r="EH452" s="41"/>
      <c r="EI452" s="41"/>
      <c r="EJ452" s="41"/>
      <c r="EK452" s="41"/>
      <c r="EL452" s="41"/>
      <c r="EM452" s="41"/>
      <c r="EN452" s="41"/>
      <c r="EO452" s="41"/>
      <c r="EP452" s="41"/>
      <c r="EQ452" s="41"/>
      <c r="ER452" s="41"/>
      <c r="ES452" s="41"/>
      <c r="ET452" s="41"/>
      <c r="EU452" s="41"/>
      <c r="EV452" s="41"/>
      <c r="EW452" s="41"/>
      <c r="EX452" s="41"/>
      <c r="EY452" s="41"/>
      <c r="EZ452" s="41"/>
      <c r="FA452" s="41"/>
      <c r="FB452" s="41"/>
      <c r="FC452" s="41"/>
      <c r="FD452" s="41"/>
      <c r="FE452" s="41"/>
      <c r="FF452" s="41"/>
      <c r="FG452" s="41"/>
      <c r="FH452" s="41"/>
      <c r="FI452" s="41"/>
      <c r="FJ452" s="41"/>
      <c r="FK452" s="41"/>
      <c r="FL452" s="41"/>
      <c r="FM452" s="41"/>
      <c r="FN452" s="41"/>
      <c r="FO452" s="41"/>
      <c r="FP452" s="41"/>
      <c r="FQ452" s="41"/>
      <c r="FR452" s="41"/>
    </row>
    <row r="453" spans="1:174" s="40" customFormat="1" ht="20.25" hidden="1" customHeight="1" outlineLevel="1">
      <c r="A453" s="276" t="s">
        <v>505</v>
      </c>
      <c r="B453" s="277"/>
      <c r="C453" s="294"/>
      <c r="D453" s="295"/>
      <c r="E453" s="278"/>
      <c r="F453" s="278"/>
      <c r="G453" s="265"/>
      <c r="H453" s="265"/>
      <c r="I453" s="265"/>
      <c r="J453" s="265"/>
      <c r="K453" s="265"/>
      <c r="L453" s="265"/>
      <c r="M453" s="265"/>
      <c r="N453" s="265"/>
      <c r="O453" s="265"/>
      <c r="P453" s="265"/>
      <c r="Q453" s="265"/>
      <c r="R453" s="265"/>
      <c r="S453" s="265"/>
      <c r="T453" s="265"/>
      <c r="U453" s="265"/>
      <c r="V453" s="265"/>
      <c r="W453" s="265"/>
      <c r="X453" s="265"/>
      <c r="Y453" s="265"/>
      <c r="Z453" s="265"/>
      <c r="AA453" s="41"/>
      <c r="AB453" s="41"/>
      <c r="AC453" s="41"/>
      <c r="AD453" s="41"/>
      <c r="AE453" s="41"/>
      <c r="AF453" s="41"/>
      <c r="AG453" s="41"/>
      <c r="AH453" s="41"/>
      <c r="AI453" s="41"/>
      <c r="AJ453" s="41"/>
      <c r="AK453" s="41"/>
      <c r="AL453" s="41"/>
      <c r="AM453" s="41"/>
      <c r="AN453" s="41"/>
      <c r="AO453" s="41"/>
      <c r="AP453" s="41"/>
      <c r="AQ453" s="41"/>
      <c r="AR453" s="41"/>
      <c r="AS453" s="41"/>
      <c r="AT453" s="41"/>
      <c r="AU453" s="41"/>
      <c r="AV453" s="41"/>
      <c r="AW453" s="41"/>
      <c r="AX453" s="41"/>
      <c r="AY453" s="41"/>
      <c r="AZ453" s="41"/>
      <c r="BA453" s="41"/>
      <c r="BB453" s="41"/>
      <c r="BC453" s="41"/>
      <c r="BD453" s="41"/>
      <c r="BE453" s="41"/>
      <c r="BF453" s="41"/>
      <c r="BG453" s="41"/>
      <c r="BH453" s="41"/>
      <c r="BI453" s="41"/>
      <c r="BJ453" s="41"/>
      <c r="BK453" s="41"/>
      <c r="BL453" s="41"/>
      <c r="BM453" s="41"/>
      <c r="BN453" s="41"/>
      <c r="BO453" s="41"/>
      <c r="BP453" s="41"/>
      <c r="BQ453" s="41"/>
      <c r="BR453" s="41"/>
      <c r="BS453" s="41"/>
      <c r="BT453" s="41"/>
      <c r="BU453" s="41"/>
      <c r="BV453" s="41"/>
      <c r="BW453" s="41"/>
      <c r="BX453" s="41"/>
      <c r="BY453" s="41"/>
      <c r="BZ453" s="41"/>
      <c r="CA453" s="41"/>
      <c r="CB453" s="41"/>
      <c r="CC453" s="41"/>
      <c r="CD453" s="41"/>
      <c r="CE453" s="41"/>
      <c r="CF453" s="41"/>
      <c r="CG453" s="41"/>
      <c r="CH453" s="41"/>
      <c r="CI453" s="41"/>
      <c r="CJ453" s="41"/>
      <c r="CK453" s="41"/>
      <c r="CL453" s="41"/>
      <c r="CM453" s="41"/>
      <c r="CN453" s="41"/>
      <c r="CO453" s="41"/>
      <c r="CP453" s="41"/>
      <c r="CQ453" s="41"/>
      <c r="CR453" s="41"/>
      <c r="CS453" s="41"/>
      <c r="CT453" s="41"/>
      <c r="CU453" s="41"/>
      <c r="CV453" s="41"/>
      <c r="CW453" s="41"/>
      <c r="CX453" s="41"/>
      <c r="CY453" s="41"/>
      <c r="CZ453" s="41"/>
      <c r="DA453" s="41"/>
      <c r="DB453" s="41"/>
      <c r="DC453" s="41"/>
      <c r="DD453" s="41"/>
      <c r="DE453" s="41"/>
      <c r="DF453" s="41"/>
      <c r="DG453" s="41"/>
      <c r="DH453" s="41"/>
      <c r="DI453" s="41"/>
      <c r="DJ453" s="41"/>
      <c r="DK453" s="41"/>
      <c r="DL453" s="41"/>
      <c r="DM453" s="41"/>
      <c r="DN453" s="41"/>
      <c r="DO453" s="41"/>
      <c r="DP453" s="41"/>
      <c r="DQ453" s="41"/>
      <c r="DR453" s="41"/>
      <c r="DS453" s="41"/>
      <c r="DT453" s="41"/>
      <c r="DU453" s="41"/>
      <c r="DV453" s="41"/>
      <c r="DW453" s="41"/>
      <c r="DX453" s="41"/>
      <c r="DY453" s="41"/>
      <c r="DZ453" s="41"/>
      <c r="EA453" s="41"/>
      <c r="EB453" s="41"/>
      <c r="EC453" s="41"/>
      <c r="ED453" s="41"/>
      <c r="EE453" s="41"/>
      <c r="EF453" s="41"/>
      <c r="EG453" s="41"/>
      <c r="EH453" s="41"/>
      <c r="EI453" s="41"/>
      <c r="EJ453" s="41"/>
      <c r="EK453" s="41"/>
      <c r="EL453" s="41"/>
      <c r="EM453" s="41"/>
      <c r="EN453" s="41"/>
      <c r="EO453" s="41"/>
      <c r="EP453" s="41"/>
      <c r="EQ453" s="41"/>
      <c r="ER453" s="41"/>
      <c r="ES453" s="41"/>
      <c r="ET453" s="41"/>
      <c r="EU453" s="41"/>
      <c r="EV453" s="41"/>
      <c r="EW453" s="41"/>
      <c r="EX453" s="41"/>
      <c r="EY453" s="41"/>
      <c r="EZ453" s="41"/>
      <c r="FA453" s="41"/>
      <c r="FB453" s="41"/>
      <c r="FC453" s="41"/>
      <c r="FD453" s="41"/>
      <c r="FE453" s="41"/>
      <c r="FF453" s="41"/>
      <c r="FG453" s="41"/>
      <c r="FH453" s="41"/>
      <c r="FI453" s="41"/>
      <c r="FJ453" s="41"/>
      <c r="FK453" s="41"/>
      <c r="FL453" s="41"/>
      <c r="FM453" s="41"/>
      <c r="FN453" s="41"/>
      <c r="FO453" s="41"/>
      <c r="FP453" s="41"/>
      <c r="FQ453" s="41"/>
      <c r="FR453" s="41"/>
    </row>
    <row r="454" spans="1:174" s="40" customFormat="1" ht="20.25" hidden="1" customHeight="1" outlineLevel="1">
      <c r="A454" s="276" t="s">
        <v>895</v>
      </c>
      <c r="B454" s="277"/>
      <c r="C454" s="294"/>
      <c r="D454" s="295"/>
      <c r="E454" s="278"/>
      <c r="F454" s="278"/>
      <c r="G454" s="265"/>
      <c r="H454" s="265"/>
      <c r="I454" s="265"/>
      <c r="J454" s="265"/>
      <c r="K454" s="265"/>
      <c r="L454" s="265"/>
      <c r="M454" s="265"/>
      <c r="N454" s="265"/>
      <c r="O454" s="265"/>
      <c r="P454" s="265"/>
      <c r="Q454" s="265"/>
      <c r="R454" s="265"/>
      <c r="S454" s="265"/>
      <c r="T454" s="265"/>
      <c r="U454" s="265"/>
      <c r="V454" s="265"/>
      <c r="W454" s="265"/>
      <c r="X454" s="265"/>
      <c r="Y454" s="265"/>
      <c r="Z454" s="265"/>
      <c r="AA454" s="41"/>
      <c r="AB454" s="41"/>
      <c r="AC454" s="41"/>
      <c r="AD454" s="41"/>
      <c r="AE454" s="41"/>
      <c r="AF454" s="41"/>
      <c r="AG454" s="41"/>
      <c r="AH454" s="41"/>
      <c r="AI454" s="41"/>
      <c r="AJ454" s="41"/>
      <c r="AK454" s="41"/>
      <c r="AL454" s="41"/>
      <c r="AM454" s="41"/>
      <c r="AN454" s="41"/>
      <c r="AO454" s="41"/>
      <c r="AP454" s="41"/>
      <c r="AQ454" s="41"/>
      <c r="AR454" s="41"/>
      <c r="AS454" s="41"/>
      <c r="AT454" s="41"/>
      <c r="AU454" s="41"/>
      <c r="AV454" s="41"/>
      <c r="AW454" s="41"/>
      <c r="AX454" s="41"/>
      <c r="AY454" s="41"/>
      <c r="AZ454" s="41"/>
      <c r="BA454" s="41"/>
      <c r="BB454" s="41"/>
      <c r="BC454" s="41"/>
      <c r="BD454" s="41"/>
      <c r="BE454" s="41"/>
      <c r="BF454" s="41"/>
      <c r="BG454" s="41"/>
      <c r="BH454" s="41"/>
      <c r="BI454" s="41"/>
      <c r="BJ454" s="41"/>
      <c r="BK454" s="41"/>
      <c r="BL454" s="41"/>
      <c r="BM454" s="41"/>
      <c r="BN454" s="41"/>
      <c r="BO454" s="41"/>
      <c r="BP454" s="41"/>
      <c r="BQ454" s="41"/>
      <c r="BR454" s="41"/>
      <c r="BS454" s="41"/>
      <c r="BT454" s="41"/>
      <c r="BU454" s="41"/>
      <c r="BV454" s="41"/>
      <c r="BW454" s="41"/>
      <c r="BX454" s="41"/>
      <c r="BY454" s="41"/>
      <c r="BZ454" s="41"/>
      <c r="CA454" s="41"/>
      <c r="CB454" s="41"/>
      <c r="CC454" s="41"/>
      <c r="CD454" s="41"/>
      <c r="CE454" s="41"/>
      <c r="CF454" s="41"/>
      <c r="CG454" s="41"/>
      <c r="CH454" s="41"/>
      <c r="CI454" s="41"/>
      <c r="CJ454" s="41"/>
      <c r="CK454" s="41"/>
      <c r="CL454" s="41"/>
      <c r="CM454" s="41"/>
      <c r="CN454" s="41"/>
      <c r="CO454" s="41"/>
      <c r="CP454" s="41"/>
      <c r="CQ454" s="41"/>
      <c r="CR454" s="41"/>
      <c r="CS454" s="41"/>
      <c r="CT454" s="41"/>
      <c r="CU454" s="41"/>
      <c r="CV454" s="41"/>
      <c r="CW454" s="41"/>
      <c r="CX454" s="41"/>
      <c r="CY454" s="41"/>
      <c r="CZ454" s="41"/>
      <c r="DA454" s="41"/>
      <c r="DB454" s="41"/>
      <c r="DC454" s="41"/>
      <c r="DD454" s="41"/>
      <c r="DE454" s="41"/>
      <c r="DF454" s="41"/>
      <c r="DG454" s="41"/>
      <c r="DH454" s="41"/>
      <c r="DI454" s="41"/>
      <c r="DJ454" s="41"/>
      <c r="DK454" s="41"/>
      <c r="DL454" s="41"/>
      <c r="DM454" s="41"/>
      <c r="DN454" s="41"/>
      <c r="DO454" s="41"/>
      <c r="DP454" s="41"/>
      <c r="DQ454" s="41"/>
      <c r="DR454" s="41"/>
      <c r="DS454" s="41"/>
      <c r="DT454" s="41"/>
      <c r="DU454" s="41"/>
      <c r="DV454" s="41"/>
      <c r="DW454" s="41"/>
      <c r="DX454" s="41"/>
      <c r="DY454" s="41"/>
      <c r="DZ454" s="41"/>
      <c r="EA454" s="41"/>
      <c r="EB454" s="41"/>
      <c r="EC454" s="41"/>
      <c r="ED454" s="41"/>
      <c r="EE454" s="41"/>
      <c r="EF454" s="41"/>
      <c r="EG454" s="41"/>
      <c r="EH454" s="41"/>
      <c r="EI454" s="41"/>
      <c r="EJ454" s="41"/>
      <c r="EK454" s="41"/>
      <c r="EL454" s="41"/>
      <c r="EM454" s="41"/>
      <c r="EN454" s="41"/>
      <c r="EO454" s="41"/>
      <c r="EP454" s="41"/>
      <c r="EQ454" s="41"/>
      <c r="ER454" s="41"/>
      <c r="ES454" s="41"/>
      <c r="ET454" s="41"/>
      <c r="EU454" s="41"/>
      <c r="EV454" s="41"/>
      <c r="EW454" s="41"/>
      <c r="EX454" s="41"/>
      <c r="EY454" s="41"/>
      <c r="EZ454" s="41"/>
      <c r="FA454" s="41"/>
      <c r="FB454" s="41"/>
      <c r="FC454" s="41"/>
      <c r="FD454" s="41"/>
      <c r="FE454" s="41"/>
      <c r="FF454" s="41"/>
      <c r="FG454" s="41"/>
      <c r="FH454" s="41"/>
      <c r="FI454" s="41"/>
      <c r="FJ454" s="41"/>
      <c r="FK454" s="41"/>
      <c r="FL454" s="41"/>
      <c r="FM454" s="41"/>
      <c r="FN454" s="41"/>
      <c r="FO454" s="41"/>
      <c r="FP454" s="41"/>
      <c r="FQ454" s="41"/>
      <c r="FR454" s="41"/>
    </row>
    <row r="455" spans="1:174" s="40" customFormat="1" ht="20.25" hidden="1" customHeight="1" outlineLevel="1">
      <c r="A455" s="276" t="s">
        <v>896</v>
      </c>
      <c r="B455" s="277"/>
      <c r="C455" s="294"/>
      <c r="D455" s="295"/>
      <c r="E455" s="278"/>
      <c r="F455" s="278"/>
      <c r="G455" s="265"/>
      <c r="H455" s="265"/>
      <c r="I455" s="265"/>
      <c r="J455" s="265"/>
      <c r="K455" s="265"/>
      <c r="L455" s="265"/>
      <c r="M455" s="265"/>
      <c r="N455" s="265"/>
      <c r="O455" s="265"/>
      <c r="P455" s="265"/>
      <c r="Q455" s="265"/>
      <c r="R455" s="265"/>
      <c r="S455" s="265"/>
      <c r="T455" s="265"/>
      <c r="U455" s="265"/>
      <c r="V455" s="265"/>
      <c r="W455" s="265"/>
      <c r="X455" s="265"/>
      <c r="Y455" s="265"/>
      <c r="Z455" s="265"/>
      <c r="AA455" s="41"/>
      <c r="AB455" s="41"/>
      <c r="AC455" s="41"/>
      <c r="AD455" s="41"/>
      <c r="AE455" s="41"/>
      <c r="AF455" s="41"/>
      <c r="AG455" s="41"/>
      <c r="AH455" s="41"/>
      <c r="AI455" s="41"/>
      <c r="AJ455" s="41"/>
      <c r="AK455" s="41"/>
      <c r="AL455" s="41"/>
      <c r="AM455" s="41"/>
      <c r="AN455" s="41"/>
      <c r="AO455" s="41"/>
      <c r="AP455" s="41"/>
      <c r="AQ455" s="41"/>
      <c r="AR455" s="41"/>
      <c r="AS455" s="41"/>
      <c r="AT455" s="41"/>
      <c r="AU455" s="41"/>
      <c r="AV455" s="41"/>
      <c r="AW455" s="41"/>
      <c r="AX455" s="41"/>
      <c r="AY455" s="41"/>
      <c r="AZ455" s="41"/>
      <c r="BA455" s="41"/>
      <c r="BB455" s="41"/>
      <c r="BC455" s="41"/>
      <c r="BD455" s="41"/>
      <c r="BE455" s="41"/>
      <c r="BF455" s="41"/>
      <c r="BG455" s="41"/>
      <c r="BH455" s="41"/>
      <c r="BI455" s="41"/>
      <c r="BJ455" s="41"/>
      <c r="BK455" s="41"/>
      <c r="BL455" s="41"/>
      <c r="BM455" s="41"/>
      <c r="BN455" s="41"/>
      <c r="BO455" s="41"/>
      <c r="BP455" s="41"/>
      <c r="BQ455" s="41"/>
      <c r="BR455" s="41"/>
      <c r="BS455" s="41"/>
      <c r="BT455" s="41"/>
      <c r="BU455" s="41"/>
      <c r="BV455" s="41"/>
      <c r="BW455" s="41"/>
      <c r="BX455" s="41"/>
      <c r="BY455" s="41"/>
      <c r="BZ455" s="41"/>
      <c r="CA455" s="41"/>
      <c r="CB455" s="41"/>
      <c r="CC455" s="41"/>
      <c r="CD455" s="41"/>
      <c r="CE455" s="41"/>
      <c r="CF455" s="41"/>
      <c r="CG455" s="41"/>
      <c r="CH455" s="41"/>
      <c r="CI455" s="41"/>
      <c r="CJ455" s="41"/>
      <c r="CK455" s="41"/>
      <c r="CL455" s="41"/>
      <c r="CM455" s="41"/>
      <c r="CN455" s="41"/>
      <c r="CO455" s="41"/>
      <c r="CP455" s="41"/>
      <c r="CQ455" s="41"/>
      <c r="CR455" s="41"/>
      <c r="CS455" s="41"/>
      <c r="CT455" s="41"/>
      <c r="CU455" s="41"/>
      <c r="CV455" s="41"/>
      <c r="CW455" s="41"/>
      <c r="CX455" s="41"/>
      <c r="CY455" s="41"/>
      <c r="CZ455" s="41"/>
      <c r="DA455" s="41"/>
      <c r="DB455" s="41"/>
      <c r="DC455" s="41"/>
      <c r="DD455" s="41"/>
      <c r="DE455" s="41"/>
      <c r="DF455" s="41"/>
      <c r="DG455" s="41"/>
      <c r="DH455" s="41"/>
      <c r="DI455" s="41"/>
      <c r="DJ455" s="41"/>
      <c r="DK455" s="41"/>
      <c r="DL455" s="41"/>
      <c r="DM455" s="41"/>
      <c r="DN455" s="41"/>
      <c r="DO455" s="41"/>
      <c r="DP455" s="41"/>
      <c r="DQ455" s="41"/>
      <c r="DR455" s="41"/>
      <c r="DS455" s="41"/>
      <c r="DT455" s="41"/>
      <c r="DU455" s="41"/>
      <c r="DV455" s="41"/>
      <c r="DW455" s="41"/>
      <c r="DX455" s="41"/>
      <c r="DY455" s="41"/>
      <c r="DZ455" s="41"/>
      <c r="EA455" s="41"/>
      <c r="EB455" s="41"/>
      <c r="EC455" s="41"/>
      <c r="ED455" s="41"/>
      <c r="EE455" s="41"/>
      <c r="EF455" s="41"/>
      <c r="EG455" s="41"/>
      <c r="EH455" s="41"/>
      <c r="EI455" s="41"/>
      <c r="EJ455" s="41"/>
      <c r="EK455" s="41"/>
      <c r="EL455" s="41"/>
      <c r="EM455" s="41"/>
      <c r="EN455" s="41"/>
      <c r="EO455" s="41"/>
      <c r="EP455" s="41"/>
      <c r="EQ455" s="41"/>
      <c r="ER455" s="41"/>
      <c r="ES455" s="41"/>
      <c r="ET455" s="41"/>
      <c r="EU455" s="41"/>
      <c r="EV455" s="41"/>
      <c r="EW455" s="41"/>
      <c r="EX455" s="41"/>
      <c r="EY455" s="41"/>
      <c r="EZ455" s="41"/>
      <c r="FA455" s="41"/>
      <c r="FB455" s="41"/>
      <c r="FC455" s="41"/>
      <c r="FD455" s="41"/>
      <c r="FE455" s="41"/>
      <c r="FF455" s="41"/>
      <c r="FG455" s="41"/>
      <c r="FH455" s="41"/>
      <c r="FI455" s="41"/>
      <c r="FJ455" s="41"/>
      <c r="FK455" s="41"/>
      <c r="FL455" s="41"/>
      <c r="FM455" s="41"/>
      <c r="FN455" s="41"/>
      <c r="FO455" s="41"/>
      <c r="FP455" s="41"/>
      <c r="FQ455" s="41"/>
      <c r="FR455" s="41"/>
    </row>
    <row r="456" spans="1:174" s="40" customFormat="1" ht="20.25" hidden="1" customHeight="1" outlineLevel="1">
      <c r="A456" s="276" t="s">
        <v>886</v>
      </c>
      <c r="B456" s="277"/>
      <c r="C456" s="294"/>
      <c r="D456" s="295"/>
      <c r="E456" s="278"/>
      <c r="F456" s="278"/>
      <c r="G456" s="265"/>
      <c r="H456" s="265"/>
      <c r="I456" s="265"/>
      <c r="J456" s="265"/>
      <c r="K456" s="265"/>
      <c r="L456" s="265"/>
      <c r="M456" s="265"/>
      <c r="N456" s="265"/>
      <c r="O456" s="265"/>
      <c r="P456" s="265"/>
      <c r="Q456" s="265"/>
      <c r="R456" s="265"/>
      <c r="S456" s="265"/>
      <c r="T456" s="265"/>
      <c r="U456" s="265"/>
      <c r="V456" s="265"/>
      <c r="W456" s="265"/>
      <c r="X456" s="265"/>
      <c r="Y456" s="265"/>
      <c r="Z456" s="265"/>
      <c r="AA456" s="41"/>
      <c r="AB456" s="41"/>
      <c r="AC456" s="41"/>
      <c r="AD456" s="41"/>
      <c r="AE456" s="41"/>
      <c r="AF456" s="41"/>
      <c r="AG456" s="41"/>
      <c r="AH456" s="41"/>
      <c r="AI456" s="41"/>
      <c r="AJ456" s="41"/>
      <c r="AK456" s="41"/>
      <c r="AL456" s="41"/>
      <c r="AM456" s="41"/>
      <c r="AN456" s="41"/>
      <c r="AO456" s="41"/>
      <c r="AP456" s="41"/>
      <c r="AQ456" s="41"/>
      <c r="AR456" s="41"/>
      <c r="AS456" s="41"/>
      <c r="AT456" s="41"/>
      <c r="AU456" s="41"/>
      <c r="AV456" s="41"/>
      <c r="AW456" s="41"/>
      <c r="AX456" s="41"/>
      <c r="AY456" s="41"/>
      <c r="AZ456" s="41"/>
      <c r="BA456" s="41"/>
      <c r="BB456" s="41"/>
      <c r="BC456" s="41"/>
      <c r="BD456" s="41"/>
      <c r="BE456" s="41"/>
      <c r="BF456" s="41"/>
      <c r="BG456" s="41"/>
      <c r="BH456" s="41"/>
      <c r="BI456" s="41"/>
      <c r="BJ456" s="41"/>
      <c r="BK456" s="41"/>
      <c r="BL456" s="41"/>
      <c r="BM456" s="41"/>
      <c r="BN456" s="41"/>
      <c r="BO456" s="41"/>
      <c r="BP456" s="41"/>
      <c r="BQ456" s="41"/>
      <c r="BR456" s="41"/>
      <c r="BS456" s="41"/>
      <c r="BT456" s="41"/>
      <c r="BU456" s="41"/>
      <c r="BV456" s="41"/>
      <c r="BW456" s="41"/>
      <c r="BX456" s="41"/>
      <c r="BY456" s="41"/>
      <c r="BZ456" s="41"/>
      <c r="CA456" s="41"/>
      <c r="CB456" s="41"/>
      <c r="CC456" s="41"/>
      <c r="CD456" s="41"/>
      <c r="CE456" s="41"/>
      <c r="CF456" s="41"/>
      <c r="CG456" s="41"/>
      <c r="CH456" s="41"/>
      <c r="CI456" s="41"/>
      <c r="CJ456" s="41"/>
      <c r="CK456" s="41"/>
      <c r="CL456" s="41"/>
      <c r="CM456" s="41"/>
      <c r="CN456" s="41"/>
      <c r="CO456" s="41"/>
      <c r="CP456" s="41"/>
      <c r="CQ456" s="41"/>
      <c r="CR456" s="41"/>
      <c r="CS456" s="41"/>
      <c r="CT456" s="41"/>
      <c r="CU456" s="41"/>
      <c r="CV456" s="41"/>
      <c r="CW456" s="41"/>
      <c r="CX456" s="41"/>
      <c r="CY456" s="41"/>
      <c r="CZ456" s="41"/>
      <c r="DA456" s="41"/>
      <c r="DB456" s="41"/>
      <c r="DC456" s="41"/>
      <c r="DD456" s="41"/>
      <c r="DE456" s="41"/>
      <c r="DF456" s="41"/>
      <c r="DG456" s="41"/>
      <c r="DH456" s="41"/>
      <c r="DI456" s="41"/>
      <c r="DJ456" s="41"/>
      <c r="DK456" s="41"/>
      <c r="DL456" s="41"/>
      <c r="DM456" s="41"/>
      <c r="DN456" s="41"/>
      <c r="DO456" s="41"/>
      <c r="DP456" s="41"/>
      <c r="DQ456" s="41"/>
      <c r="DR456" s="41"/>
      <c r="DS456" s="41"/>
      <c r="DT456" s="41"/>
      <c r="DU456" s="41"/>
      <c r="DV456" s="41"/>
      <c r="DW456" s="41"/>
      <c r="DX456" s="41"/>
      <c r="DY456" s="41"/>
      <c r="DZ456" s="41"/>
      <c r="EA456" s="41"/>
      <c r="EB456" s="41"/>
      <c r="EC456" s="41"/>
      <c r="ED456" s="41"/>
      <c r="EE456" s="41"/>
      <c r="EF456" s="41"/>
      <c r="EG456" s="41"/>
      <c r="EH456" s="41"/>
      <c r="EI456" s="41"/>
      <c r="EJ456" s="41"/>
      <c r="EK456" s="41"/>
      <c r="EL456" s="41"/>
      <c r="EM456" s="41"/>
      <c r="EN456" s="41"/>
      <c r="EO456" s="41"/>
      <c r="EP456" s="41"/>
      <c r="EQ456" s="41"/>
      <c r="ER456" s="41"/>
      <c r="ES456" s="41"/>
      <c r="ET456" s="41"/>
      <c r="EU456" s="41"/>
      <c r="EV456" s="41"/>
      <c r="EW456" s="41"/>
      <c r="EX456" s="41"/>
      <c r="EY456" s="41"/>
      <c r="EZ456" s="41"/>
      <c r="FA456" s="41"/>
      <c r="FB456" s="41"/>
      <c r="FC456" s="41"/>
      <c r="FD456" s="41"/>
      <c r="FE456" s="41"/>
      <c r="FF456" s="41"/>
      <c r="FG456" s="41"/>
      <c r="FH456" s="41"/>
      <c r="FI456" s="41"/>
      <c r="FJ456" s="41"/>
      <c r="FK456" s="41"/>
      <c r="FL456" s="41"/>
      <c r="FM456" s="41"/>
      <c r="FN456" s="41"/>
      <c r="FO456" s="41"/>
      <c r="FP456" s="41"/>
      <c r="FQ456" s="41"/>
      <c r="FR456" s="41"/>
    </row>
    <row r="457" spans="1:174" s="40" customFormat="1" ht="32.25" hidden="1" customHeight="1" outlineLevel="1">
      <c r="A457" s="276" t="s">
        <v>897</v>
      </c>
      <c r="B457" s="277"/>
      <c r="C457" s="294"/>
      <c r="D457" s="295"/>
      <c r="E457" s="278"/>
      <c r="F457" s="278"/>
      <c r="G457" s="265"/>
      <c r="H457" s="265"/>
      <c r="I457" s="265"/>
      <c r="J457" s="265"/>
      <c r="K457" s="265"/>
      <c r="L457" s="265"/>
      <c r="M457" s="265"/>
      <c r="N457" s="265"/>
      <c r="O457" s="265"/>
      <c r="P457" s="265"/>
      <c r="Q457" s="265"/>
      <c r="R457" s="265"/>
      <c r="S457" s="265"/>
      <c r="T457" s="265"/>
      <c r="U457" s="265"/>
      <c r="V457" s="265"/>
      <c r="W457" s="265"/>
      <c r="X457" s="265"/>
      <c r="Y457" s="265"/>
      <c r="Z457" s="265"/>
      <c r="AA457" s="41"/>
      <c r="AB457" s="41"/>
      <c r="AC457" s="41"/>
      <c r="AD457" s="41"/>
      <c r="AE457" s="41"/>
      <c r="AF457" s="41"/>
      <c r="AG457" s="41"/>
      <c r="AH457" s="41"/>
      <c r="AI457" s="41"/>
      <c r="AJ457" s="41"/>
      <c r="AK457" s="41"/>
      <c r="AL457" s="41"/>
      <c r="AM457" s="41"/>
      <c r="AN457" s="41"/>
      <c r="AO457" s="41"/>
      <c r="AP457" s="41"/>
      <c r="AQ457" s="41"/>
      <c r="AR457" s="41"/>
      <c r="AS457" s="41"/>
      <c r="AT457" s="41"/>
      <c r="AU457" s="41"/>
      <c r="AV457" s="41"/>
      <c r="AW457" s="41"/>
      <c r="AX457" s="41"/>
      <c r="AY457" s="41"/>
      <c r="AZ457" s="41"/>
      <c r="BA457" s="41"/>
      <c r="BB457" s="41"/>
      <c r="BC457" s="41"/>
      <c r="BD457" s="41"/>
      <c r="BE457" s="41"/>
      <c r="BF457" s="41"/>
      <c r="BG457" s="41"/>
      <c r="BH457" s="41"/>
      <c r="BI457" s="41"/>
      <c r="BJ457" s="41"/>
      <c r="BK457" s="41"/>
      <c r="BL457" s="41"/>
      <c r="BM457" s="41"/>
      <c r="BN457" s="41"/>
      <c r="BO457" s="41"/>
      <c r="BP457" s="41"/>
      <c r="BQ457" s="41"/>
      <c r="BR457" s="41"/>
      <c r="BS457" s="41"/>
      <c r="BT457" s="41"/>
      <c r="BU457" s="41"/>
      <c r="BV457" s="41"/>
      <c r="BW457" s="41"/>
      <c r="BX457" s="41"/>
      <c r="BY457" s="41"/>
      <c r="BZ457" s="41"/>
      <c r="CA457" s="41"/>
      <c r="CB457" s="41"/>
      <c r="CC457" s="41"/>
      <c r="CD457" s="41"/>
      <c r="CE457" s="41"/>
      <c r="CF457" s="41"/>
      <c r="CG457" s="41"/>
      <c r="CH457" s="41"/>
      <c r="CI457" s="41"/>
      <c r="CJ457" s="41"/>
      <c r="CK457" s="41"/>
      <c r="CL457" s="41"/>
      <c r="CM457" s="41"/>
      <c r="CN457" s="41"/>
      <c r="CO457" s="41"/>
      <c r="CP457" s="41"/>
      <c r="CQ457" s="41"/>
      <c r="CR457" s="41"/>
      <c r="CS457" s="41"/>
      <c r="CT457" s="41"/>
      <c r="CU457" s="41"/>
      <c r="CV457" s="41"/>
      <c r="CW457" s="41"/>
      <c r="CX457" s="41"/>
      <c r="CY457" s="41"/>
      <c r="CZ457" s="41"/>
      <c r="DA457" s="41"/>
      <c r="DB457" s="41"/>
      <c r="DC457" s="41"/>
      <c r="DD457" s="41"/>
      <c r="DE457" s="41"/>
      <c r="DF457" s="41"/>
      <c r="DG457" s="41"/>
      <c r="DH457" s="41"/>
      <c r="DI457" s="41"/>
      <c r="DJ457" s="41"/>
      <c r="DK457" s="41"/>
      <c r="DL457" s="41"/>
      <c r="DM457" s="41"/>
      <c r="DN457" s="41"/>
      <c r="DO457" s="41"/>
      <c r="DP457" s="41"/>
      <c r="DQ457" s="41"/>
      <c r="DR457" s="41"/>
      <c r="DS457" s="41"/>
      <c r="DT457" s="41"/>
      <c r="DU457" s="41"/>
      <c r="DV457" s="41"/>
      <c r="DW457" s="41"/>
      <c r="DX457" s="41"/>
      <c r="DY457" s="41"/>
      <c r="DZ457" s="41"/>
      <c r="EA457" s="41"/>
      <c r="EB457" s="41"/>
      <c r="EC457" s="41"/>
      <c r="ED457" s="41"/>
      <c r="EE457" s="41"/>
      <c r="EF457" s="41"/>
      <c r="EG457" s="41"/>
      <c r="EH457" s="41"/>
      <c r="EI457" s="41"/>
      <c r="EJ457" s="41"/>
      <c r="EK457" s="41"/>
      <c r="EL457" s="41"/>
      <c r="EM457" s="41"/>
      <c r="EN457" s="41"/>
      <c r="EO457" s="41"/>
      <c r="EP457" s="41"/>
      <c r="EQ457" s="41"/>
      <c r="ER457" s="41"/>
      <c r="ES457" s="41"/>
      <c r="ET457" s="41"/>
      <c r="EU457" s="41"/>
      <c r="EV457" s="41"/>
      <c r="EW457" s="41"/>
      <c r="EX457" s="41"/>
      <c r="EY457" s="41"/>
      <c r="EZ457" s="41"/>
      <c r="FA457" s="41"/>
      <c r="FB457" s="41"/>
      <c r="FC457" s="41"/>
      <c r="FD457" s="41"/>
      <c r="FE457" s="41"/>
      <c r="FF457" s="41"/>
      <c r="FG457" s="41"/>
      <c r="FH457" s="41"/>
      <c r="FI457" s="41"/>
      <c r="FJ457" s="41"/>
      <c r="FK457" s="41"/>
      <c r="FL457" s="41"/>
      <c r="FM457" s="41"/>
      <c r="FN457" s="41"/>
      <c r="FO457" s="41"/>
      <c r="FP457" s="41"/>
      <c r="FQ457" s="41"/>
      <c r="FR457" s="41"/>
    </row>
    <row r="458" spans="1:174" s="40" customFormat="1" ht="32.25" hidden="1" customHeight="1" outlineLevel="1">
      <c r="A458" s="276" t="s">
        <v>898</v>
      </c>
      <c r="B458" s="277"/>
      <c r="C458" s="294"/>
      <c r="D458" s="295"/>
      <c r="E458" s="278"/>
      <c r="F458" s="278"/>
      <c r="G458" s="265"/>
      <c r="H458" s="265"/>
      <c r="I458" s="265"/>
      <c r="J458" s="265"/>
      <c r="K458" s="265"/>
      <c r="L458" s="265"/>
      <c r="M458" s="265"/>
      <c r="N458" s="265"/>
      <c r="O458" s="265"/>
      <c r="P458" s="265"/>
      <c r="Q458" s="265"/>
      <c r="R458" s="265"/>
      <c r="S458" s="265"/>
      <c r="T458" s="265"/>
      <c r="U458" s="265"/>
      <c r="V458" s="265"/>
      <c r="W458" s="265"/>
      <c r="X458" s="265"/>
      <c r="Y458" s="265"/>
      <c r="Z458" s="265"/>
      <c r="AA458" s="41"/>
      <c r="AB458" s="41"/>
      <c r="AC458" s="41"/>
      <c r="AD458" s="41"/>
      <c r="AE458" s="41"/>
      <c r="AF458" s="41"/>
      <c r="AG458" s="41"/>
      <c r="AH458" s="41"/>
      <c r="AI458" s="41"/>
      <c r="AJ458" s="41"/>
      <c r="AK458" s="41"/>
      <c r="AL458" s="41"/>
      <c r="AM458" s="41"/>
      <c r="AN458" s="41"/>
      <c r="AO458" s="41"/>
      <c r="AP458" s="41"/>
      <c r="AQ458" s="41"/>
      <c r="AR458" s="41"/>
      <c r="AS458" s="41"/>
      <c r="AT458" s="41"/>
      <c r="AU458" s="41"/>
      <c r="AV458" s="41"/>
      <c r="AW458" s="41"/>
      <c r="AX458" s="41"/>
      <c r="AY458" s="41"/>
      <c r="AZ458" s="41"/>
      <c r="BA458" s="41"/>
      <c r="BB458" s="41"/>
      <c r="BC458" s="41"/>
      <c r="BD458" s="41"/>
      <c r="BE458" s="41"/>
      <c r="BF458" s="41"/>
      <c r="BG458" s="41"/>
      <c r="BH458" s="41"/>
      <c r="BI458" s="41"/>
      <c r="BJ458" s="41"/>
      <c r="BK458" s="41"/>
      <c r="BL458" s="41"/>
      <c r="BM458" s="41"/>
      <c r="BN458" s="41"/>
      <c r="BO458" s="41"/>
      <c r="BP458" s="41"/>
      <c r="BQ458" s="41"/>
      <c r="BR458" s="41"/>
      <c r="BS458" s="41"/>
      <c r="BT458" s="41"/>
      <c r="BU458" s="41"/>
      <c r="BV458" s="41"/>
      <c r="BW458" s="41"/>
      <c r="BX458" s="41"/>
      <c r="BY458" s="41"/>
      <c r="BZ458" s="41"/>
      <c r="CA458" s="41"/>
      <c r="CB458" s="41"/>
      <c r="CC458" s="41"/>
      <c r="CD458" s="41"/>
      <c r="CE458" s="41"/>
      <c r="CF458" s="41"/>
      <c r="CG458" s="41"/>
      <c r="CH458" s="41"/>
      <c r="CI458" s="41"/>
      <c r="CJ458" s="41"/>
      <c r="CK458" s="41"/>
      <c r="CL458" s="41"/>
      <c r="CM458" s="41"/>
      <c r="CN458" s="41"/>
      <c r="CO458" s="41"/>
      <c r="CP458" s="41"/>
      <c r="CQ458" s="41"/>
      <c r="CR458" s="41"/>
      <c r="CS458" s="41"/>
      <c r="CT458" s="41"/>
      <c r="CU458" s="41"/>
      <c r="CV458" s="41"/>
      <c r="CW458" s="41"/>
      <c r="CX458" s="41"/>
      <c r="CY458" s="41"/>
      <c r="CZ458" s="41"/>
      <c r="DA458" s="41"/>
      <c r="DB458" s="41"/>
      <c r="DC458" s="41"/>
      <c r="DD458" s="41"/>
      <c r="DE458" s="41"/>
      <c r="DF458" s="41"/>
      <c r="DG458" s="41"/>
      <c r="DH458" s="41"/>
      <c r="DI458" s="41"/>
      <c r="DJ458" s="41"/>
      <c r="DK458" s="41"/>
      <c r="DL458" s="41"/>
      <c r="DM458" s="41"/>
      <c r="DN458" s="41"/>
      <c r="DO458" s="41"/>
      <c r="DP458" s="41"/>
      <c r="DQ458" s="41"/>
      <c r="DR458" s="41"/>
      <c r="DS458" s="41"/>
      <c r="DT458" s="41"/>
      <c r="DU458" s="41"/>
      <c r="DV458" s="41"/>
      <c r="DW458" s="41"/>
      <c r="DX458" s="41"/>
      <c r="DY458" s="41"/>
      <c r="DZ458" s="41"/>
      <c r="EA458" s="41"/>
      <c r="EB458" s="41"/>
      <c r="EC458" s="41"/>
      <c r="ED458" s="41"/>
      <c r="EE458" s="41"/>
      <c r="EF458" s="41"/>
      <c r="EG458" s="41"/>
      <c r="EH458" s="41"/>
      <c r="EI458" s="41"/>
      <c r="EJ458" s="41"/>
      <c r="EK458" s="41"/>
      <c r="EL458" s="41"/>
      <c r="EM458" s="41"/>
      <c r="EN458" s="41"/>
      <c r="EO458" s="41"/>
      <c r="EP458" s="41"/>
      <c r="EQ458" s="41"/>
      <c r="ER458" s="41"/>
      <c r="ES458" s="41"/>
      <c r="ET458" s="41"/>
      <c r="EU458" s="41"/>
      <c r="EV458" s="41"/>
      <c r="EW458" s="41"/>
      <c r="EX458" s="41"/>
      <c r="EY458" s="41"/>
      <c r="EZ458" s="41"/>
      <c r="FA458" s="41"/>
      <c r="FB458" s="41"/>
      <c r="FC458" s="41"/>
      <c r="FD458" s="41"/>
      <c r="FE458" s="41"/>
      <c r="FF458" s="41"/>
      <c r="FG458" s="41"/>
      <c r="FH458" s="41"/>
      <c r="FI458" s="41"/>
      <c r="FJ458" s="41"/>
      <c r="FK458" s="41"/>
      <c r="FL458" s="41"/>
      <c r="FM458" s="41"/>
      <c r="FN458" s="41"/>
      <c r="FO458" s="41"/>
      <c r="FP458" s="41"/>
      <c r="FQ458" s="41"/>
      <c r="FR458" s="41"/>
    </row>
    <row r="459" spans="1:174" s="40" customFormat="1" ht="32.25" hidden="1" customHeight="1" outlineLevel="1">
      <c r="A459" s="276" t="s">
        <v>899</v>
      </c>
      <c r="B459" s="277"/>
      <c r="C459" s="294"/>
      <c r="D459" s="295"/>
      <c r="E459" s="278"/>
      <c r="F459" s="278"/>
      <c r="G459" s="265"/>
      <c r="H459" s="265"/>
      <c r="I459" s="265"/>
      <c r="J459" s="265"/>
      <c r="K459" s="265"/>
      <c r="L459" s="265"/>
      <c r="M459" s="265"/>
      <c r="N459" s="265"/>
      <c r="O459" s="265"/>
      <c r="P459" s="265"/>
      <c r="Q459" s="265"/>
      <c r="R459" s="265"/>
      <c r="S459" s="265"/>
      <c r="T459" s="265"/>
      <c r="U459" s="265"/>
      <c r="V459" s="265"/>
      <c r="W459" s="265"/>
      <c r="X459" s="265"/>
      <c r="Y459" s="265"/>
      <c r="Z459" s="265"/>
      <c r="AA459" s="41"/>
      <c r="AB459" s="41"/>
      <c r="AC459" s="41"/>
      <c r="AD459" s="41"/>
      <c r="AE459" s="41"/>
      <c r="AF459" s="41"/>
      <c r="AG459" s="41"/>
      <c r="AH459" s="41"/>
      <c r="AI459" s="41"/>
      <c r="AJ459" s="41"/>
      <c r="AK459" s="41"/>
      <c r="AL459" s="41"/>
      <c r="AM459" s="41"/>
      <c r="AN459" s="41"/>
      <c r="AO459" s="41"/>
      <c r="AP459" s="41"/>
      <c r="AQ459" s="41"/>
      <c r="AR459" s="41"/>
      <c r="AS459" s="41"/>
      <c r="AT459" s="41"/>
      <c r="AU459" s="41"/>
      <c r="AV459" s="41"/>
      <c r="AW459" s="41"/>
      <c r="AX459" s="41"/>
      <c r="AY459" s="41"/>
      <c r="AZ459" s="41"/>
      <c r="BA459" s="41"/>
      <c r="BB459" s="41"/>
      <c r="BC459" s="41"/>
      <c r="BD459" s="41"/>
      <c r="BE459" s="41"/>
      <c r="BF459" s="41"/>
      <c r="BG459" s="41"/>
      <c r="BH459" s="41"/>
      <c r="BI459" s="41"/>
      <c r="BJ459" s="41"/>
      <c r="BK459" s="41"/>
      <c r="BL459" s="41"/>
      <c r="BM459" s="41"/>
      <c r="BN459" s="41"/>
      <c r="BO459" s="41"/>
      <c r="BP459" s="41"/>
      <c r="BQ459" s="41"/>
      <c r="BR459" s="41"/>
      <c r="BS459" s="41"/>
      <c r="BT459" s="41"/>
      <c r="BU459" s="41"/>
      <c r="BV459" s="41"/>
      <c r="BW459" s="41"/>
      <c r="BX459" s="41"/>
      <c r="BY459" s="41"/>
      <c r="BZ459" s="41"/>
      <c r="CA459" s="41"/>
      <c r="CB459" s="41"/>
      <c r="CC459" s="41"/>
      <c r="CD459" s="41"/>
      <c r="CE459" s="41"/>
      <c r="CF459" s="41"/>
      <c r="CG459" s="41"/>
      <c r="CH459" s="41"/>
      <c r="CI459" s="41"/>
      <c r="CJ459" s="41"/>
      <c r="CK459" s="41"/>
      <c r="CL459" s="41"/>
      <c r="CM459" s="41"/>
      <c r="CN459" s="41"/>
      <c r="CO459" s="41"/>
      <c r="CP459" s="41"/>
      <c r="CQ459" s="41"/>
      <c r="CR459" s="41"/>
      <c r="CS459" s="41"/>
      <c r="CT459" s="41"/>
      <c r="CU459" s="41"/>
      <c r="CV459" s="41"/>
      <c r="CW459" s="41"/>
      <c r="CX459" s="41"/>
      <c r="CY459" s="41"/>
      <c r="CZ459" s="41"/>
      <c r="DA459" s="41"/>
      <c r="DB459" s="41"/>
      <c r="DC459" s="41"/>
      <c r="DD459" s="41"/>
      <c r="DE459" s="41"/>
      <c r="DF459" s="41"/>
      <c r="DG459" s="41"/>
      <c r="DH459" s="41"/>
      <c r="DI459" s="41"/>
      <c r="DJ459" s="41"/>
      <c r="DK459" s="41"/>
      <c r="DL459" s="41"/>
      <c r="DM459" s="41"/>
      <c r="DN459" s="41"/>
      <c r="DO459" s="41"/>
      <c r="DP459" s="41"/>
      <c r="DQ459" s="41"/>
      <c r="DR459" s="41"/>
      <c r="DS459" s="41"/>
      <c r="DT459" s="41"/>
      <c r="DU459" s="41"/>
      <c r="DV459" s="41"/>
      <c r="DW459" s="41"/>
      <c r="DX459" s="41"/>
      <c r="DY459" s="41"/>
      <c r="DZ459" s="41"/>
      <c r="EA459" s="41"/>
      <c r="EB459" s="41"/>
      <c r="EC459" s="41"/>
      <c r="ED459" s="41"/>
      <c r="EE459" s="41"/>
      <c r="EF459" s="41"/>
      <c r="EG459" s="41"/>
      <c r="EH459" s="41"/>
      <c r="EI459" s="41"/>
      <c r="EJ459" s="41"/>
      <c r="EK459" s="41"/>
      <c r="EL459" s="41"/>
      <c r="EM459" s="41"/>
      <c r="EN459" s="41"/>
      <c r="EO459" s="41"/>
      <c r="EP459" s="41"/>
      <c r="EQ459" s="41"/>
      <c r="ER459" s="41"/>
      <c r="ES459" s="41"/>
      <c r="ET459" s="41"/>
      <c r="EU459" s="41"/>
      <c r="EV459" s="41"/>
      <c r="EW459" s="41"/>
      <c r="EX459" s="41"/>
      <c r="EY459" s="41"/>
      <c r="EZ459" s="41"/>
      <c r="FA459" s="41"/>
      <c r="FB459" s="41"/>
      <c r="FC459" s="41"/>
      <c r="FD459" s="41"/>
      <c r="FE459" s="41"/>
      <c r="FF459" s="41"/>
      <c r="FG459" s="41"/>
      <c r="FH459" s="41"/>
      <c r="FI459" s="41"/>
      <c r="FJ459" s="41"/>
      <c r="FK459" s="41"/>
      <c r="FL459" s="41"/>
      <c r="FM459" s="41"/>
      <c r="FN459" s="41"/>
      <c r="FO459" s="41"/>
      <c r="FP459" s="41"/>
      <c r="FQ459" s="41"/>
      <c r="FR459" s="41"/>
    </row>
    <row r="460" spans="1:174" s="40" customFormat="1" ht="46.5" hidden="1" customHeight="1" outlineLevel="1">
      <c r="A460" s="276" t="s">
        <v>928</v>
      </c>
      <c r="B460" s="277"/>
      <c r="C460" s="294"/>
      <c r="D460" s="295"/>
      <c r="E460" s="278"/>
      <c r="F460" s="278"/>
      <c r="G460" s="265"/>
      <c r="H460" s="265"/>
      <c r="I460" s="265"/>
      <c r="J460" s="265"/>
      <c r="K460" s="265"/>
      <c r="L460" s="265"/>
      <c r="M460" s="265"/>
      <c r="N460" s="265"/>
      <c r="O460" s="265"/>
      <c r="P460" s="265"/>
      <c r="Q460" s="265"/>
      <c r="R460" s="265"/>
      <c r="S460" s="265"/>
      <c r="T460" s="265"/>
      <c r="U460" s="265"/>
      <c r="V460" s="265"/>
      <c r="W460" s="265"/>
      <c r="X460" s="265"/>
      <c r="Y460" s="265"/>
      <c r="Z460" s="265"/>
      <c r="AA460" s="41"/>
      <c r="AB460" s="41"/>
      <c r="AC460" s="41"/>
      <c r="AD460" s="41"/>
      <c r="AE460" s="41"/>
      <c r="AF460" s="41"/>
      <c r="AG460" s="41"/>
      <c r="AH460" s="41"/>
      <c r="AI460" s="41"/>
      <c r="AJ460" s="41"/>
      <c r="AK460" s="41"/>
      <c r="AL460" s="41"/>
      <c r="AM460" s="41"/>
      <c r="AN460" s="41"/>
      <c r="AO460" s="41"/>
      <c r="AP460" s="41"/>
      <c r="AQ460" s="41"/>
      <c r="AR460" s="41"/>
      <c r="AS460" s="41"/>
      <c r="AT460" s="41"/>
      <c r="AU460" s="41"/>
      <c r="AV460" s="41"/>
      <c r="AW460" s="41"/>
      <c r="AX460" s="41"/>
      <c r="AY460" s="41"/>
      <c r="AZ460" s="41"/>
      <c r="BA460" s="41"/>
      <c r="BB460" s="41"/>
      <c r="BC460" s="41"/>
      <c r="BD460" s="41"/>
      <c r="BE460" s="41"/>
      <c r="BF460" s="41"/>
      <c r="BG460" s="41"/>
      <c r="BH460" s="41"/>
      <c r="BI460" s="41"/>
      <c r="BJ460" s="41"/>
      <c r="BK460" s="41"/>
      <c r="BL460" s="41"/>
      <c r="BM460" s="41"/>
      <c r="BN460" s="41"/>
      <c r="BO460" s="41"/>
      <c r="BP460" s="41"/>
      <c r="BQ460" s="41"/>
      <c r="BR460" s="41"/>
      <c r="BS460" s="41"/>
      <c r="BT460" s="41"/>
      <c r="BU460" s="41"/>
      <c r="BV460" s="41"/>
      <c r="BW460" s="41"/>
      <c r="BX460" s="41"/>
      <c r="BY460" s="41"/>
      <c r="BZ460" s="41"/>
      <c r="CA460" s="41"/>
      <c r="CB460" s="41"/>
      <c r="CC460" s="41"/>
      <c r="CD460" s="41"/>
      <c r="CE460" s="41"/>
      <c r="CF460" s="41"/>
      <c r="CG460" s="41"/>
      <c r="CH460" s="41"/>
      <c r="CI460" s="41"/>
      <c r="CJ460" s="41"/>
      <c r="CK460" s="41"/>
      <c r="CL460" s="41"/>
      <c r="CM460" s="41"/>
      <c r="CN460" s="41"/>
      <c r="CO460" s="41"/>
      <c r="CP460" s="41"/>
      <c r="CQ460" s="41"/>
      <c r="CR460" s="41"/>
      <c r="CS460" s="41"/>
      <c r="CT460" s="41"/>
      <c r="CU460" s="41"/>
      <c r="CV460" s="41"/>
      <c r="CW460" s="41"/>
      <c r="CX460" s="41"/>
      <c r="CY460" s="41"/>
      <c r="CZ460" s="41"/>
      <c r="DA460" s="41"/>
      <c r="DB460" s="41"/>
      <c r="DC460" s="41"/>
      <c r="DD460" s="41"/>
      <c r="DE460" s="41"/>
      <c r="DF460" s="41"/>
      <c r="DG460" s="41"/>
      <c r="DH460" s="41"/>
      <c r="DI460" s="41"/>
      <c r="DJ460" s="41"/>
      <c r="DK460" s="41"/>
      <c r="DL460" s="41"/>
      <c r="DM460" s="41"/>
      <c r="DN460" s="41"/>
      <c r="DO460" s="41"/>
      <c r="DP460" s="41"/>
      <c r="DQ460" s="41"/>
      <c r="DR460" s="41"/>
      <c r="DS460" s="41"/>
      <c r="DT460" s="41"/>
      <c r="DU460" s="41"/>
      <c r="DV460" s="41"/>
      <c r="DW460" s="41"/>
      <c r="DX460" s="41"/>
      <c r="DY460" s="41"/>
      <c r="DZ460" s="41"/>
      <c r="EA460" s="41"/>
      <c r="EB460" s="41"/>
      <c r="EC460" s="41"/>
      <c r="ED460" s="41"/>
      <c r="EE460" s="41"/>
      <c r="EF460" s="41"/>
      <c r="EG460" s="41"/>
      <c r="EH460" s="41"/>
      <c r="EI460" s="41"/>
      <c r="EJ460" s="41"/>
      <c r="EK460" s="41"/>
      <c r="EL460" s="41"/>
      <c r="EM460" s="41"/>
      <c r="EN460" s="41"/>
      <c r="EO460" s="41"/>
      <c r="EP460" s="41"/>
      <c r="EQ460" s="41"/>
      <c r="ER460" s="41"/>
      <c r="ES460" s="41"/>
      <c r="ET460" s="41"/>
      <c r="EU460" s="41"/>
      <c r="EV460" s="41"/>
      <c r="EW460" s="41"/>
      <c r="EX460" s="41"/>
      <c r="EY460" s="41"/>
      <c r="EZ460" s="41"/>
      <c r="FA460" s="41"/>
      <c r="FB460" s="41"/>
      <c r="FC460" s="41"/>
      <c r="FD460" s="41"/>
      <c r="FE460" s="41"/>
      <c r="FF460" s="41"/>
      <c r="FG460" s="41"/>
      <c r="FH460" s="41"/>
      <c r="FI460" s="41"/>
      <c r="FJ460" s="41"/>
      <c r="FK460" s="41"/>
      <c r="FL460" s="41"/>
      <c r="FM460" s="41"/>
      <c r="FN460" s="41"/>
      <c r="FO460" s="41"/>
      <c r="FP460" s="41"/>
      <c r="FQ460" s="41"/>
      <c r="FR460" s="41"/>
    </row>
    <row r="461" spans="1:174" s="40" customFormat="1" ht="32.25" hidden="1" customHeight="1" outlineLevel="1">
      <c r="A461" s="674" t="s">
        <v>907</v>
      </c>
      <c r="B461" s="277"/>
      <c r="C461" s="294"/>
      <c r="D461" s="295"/>
      <c r="E461" s="278"/>
      <c r="F461" s="278"/>
      <c r="G461" s="265"/>
      <c r="H461" s="265"/>
      <c r="I461" s="265"/>
      <c r="J461" s="265"/>
      <c r="K461" s="265"/>
      <c r="L461" s="265"/>
      <c r="M461" s="265"/>
      <c r="N461" s="265"/>
      <c r="O461" s="265"/>
      <c r="P461" s="265"/>
      <c r="Q461" s="265"/>
      <c r="R461" s="265"/>
      <c r="S461" s="265"/>
      <c r="T461" s="265"/>
      <c r="U461" s="265"/>
      <c r="V461" s="265"/>
      <c r="W461" s="265"/>
      <c r="X461" s="265"/>
      <c r="Y461" s="265"/>
      <c r="Z461" s="265"/>
      <c r="AA461" s="41"/>
      <c r="AB461" s="41"/>
      <c r="AC461" s="41"/>
      <c r="AD461" s="41"/>
      <c r="AE461" s="41"/>
      <c r="AF461" s="41"/>
      <c r="AG461" s="41"/>
      <c r="AH461" s="41"/>
      <c r="AI461" s="41"/>
      <c r="AJ461" s="41"/>
      <c r="AK461" s="41"/>
      <c r="AL461" s="41"/>
      <c r="AM461" s="41"/>
      <c r="AN461" s="41"/>
      <c r="AO461" s="41"/>
      <c r="AP461" s="41"/>
      <c r="AQ461" s="41"/>
      <c r="AR461" s="41"/>
      <c r="AS461" s="41"/>
      <c r="AT461" s="41"/>
      <c r="AU461" s="41"/>
      <c r="AV461" s="41"/>
      <c r="AW461" s="41"/>
      <c r="AX461" s="41"/>
      <c r="AY461" s="41"/>
      <c r="AZ461" s="41"/>
      <c r="BA461" s="41"/>
      <c r="BB461" s="41"/>
      <c r="BC461" s="41"/>
      <c r="BD461" s="41"/>
      <c r="BE461" s="41"/>
      <c r="BF461" s="41"/>
      <c r="BG461" s="41"/>
      <c r="BH461" s="41"/>
      <c r="BI461" s="41"/>
      <c r="BJ461" s="41"/>
      <c r="BK461" s="41"/>
      <c r="BL461" s="41"/>
      <c r="BM461" s="41"/>
      <c r="BN461" s="41"/>
      <c r="BO461" s="41"/>
      <c r="BP461" s="41"/>
      <c r="BQ461" s="41"/>
      <c r="BR461" s="41"/>
      <c r="BS461" s="41"/>
      <c r="BT461" s="41"/>
      <c r="BU461" s="41"/>
      <c r="BV461" s="41"/>
      <c r="BW461" s="41"/>
      <c r="BX461" s="41"/>
      <c r="BY461" s="41"/>
      <c r="BZ461" s="41"/>
      <c r="CA461" s="41"/>
      <c r="CB461" s="41"/>
      <c r="CC461" s="41"/>
      <c r="CD461" s="41"/>
      <c r="CE461" s="41"/>
      <c r="CF461" s="41"/>
      <c r="CG461" s="41"/>
      <c r="CH461" s="41"/>
      <c r="CI461" s="41"/>
      <c r="CJ461" s="41"/>
      <c r="CK461" s="41"/>
      <c r="CL461" s="41"/>
      <c r="CM461" s="41"/>
      <c r="CN461" s="41"/>
      <c r="CO461" s="41"/>
      <c r="CP461" s="41"/>
      <c r="CQ461" s="41"/>
      <c r="CR461" s="41"/>
      <c r="CS461" s="41"/>
      <c r="CT461" s="41"/>
      <c r="CU461" s="41"/>
      <c r="CV461" s="41"/>
      <c r="CW461" s="41"/>
      <c r="CX461" s="41"/>
      <c r="CY461" s="41"/>
      <c r="CZ461" s="41"/>
      <c r="DA461" s="41"/>
      <c r="DB461" s="41"/>
      <c r="DC461" s="41"/>
      <c r="DD461" s="41"/>
      <c r="DE461" s="41"/>
      <c r="DF461" s="41"/>
      <c r="DG461" s="41"/>
      <c r="DH461" s="41"/>
      <c r="DI461" s="41"/>
      <c r="DJ461" s="41"/>
      <c r="DK461" s="41"/>
      <c r="DL461" s="41"/>
      <c r="DM461" s="41"/>
      <c r="DN461" s="41"/>
      <c r="DO461" s="41"/>
      <c r="DP461" s="41"/>
      <c r="DQ461" s="41"/>
      <c r="DR461" s="41"/>
      <c r="DS461" s="41"/>
      <c r="DT461" s="41"/>
      <c r="DU461" s="41"/>
      <c r="DV461" s="41"/>
      <c r="DW461" s="41"/>
      <c r="DX461" s="41"/>
      <c r="DY461" s="41"/>
      <c r="DZ461" s="41"/>
      <c r="EA461" s="41"/>
      <c r="EB461" s="41"/>
      <c r="EC461" s="41"/>
      <c r="ED461" s="41"/>
      <c r="EE461" s="41"/>
      <c r="EF461" s="41"/>
      <c r="EG461" s="41"/>
      <c r="EH461" s="41"/>
      <c r="EI461" s="41"/>
      <c r="EJ461" s="41"/>
      <c r="EK461" s="41"/>
      <c r="EL461" s="41"/>
      <c r="EM461" s="41"/>
      <c r="EN461" s="41"/>
      <c r="EO461" s="41"/>
      <c r="EP461" s="41"/>
      <c r="EQ461" s="41"/>
      <c r="ER461" s="41"/>
      <c r="ES461" s="41"/>
      <c r="ET461" s="41"/>
      <c r="EU461" s="41"/>
      <c r="EV461" s="41"/>
      <c r="EW461" s="41"/>
      <c r="EX461" s="41"/>
      <c r="EY461" s="41"/>
      <c r="EZ461" s="41"/>
      <c r="FA461" s="41"/>
      <c r="FB461" s="41"/>
      <c r="FC461" s="41"/>
      <c r="FD461" s="41"/>
      <c r="FE461" s="41"/>
      <c r="FF461" s="41"/>
      <c r="FG461" s="41"/>
      <c r="FH461" s="41"/>
      <c r="FI461" s="41"/>
      <c r="FJ461" s="41"/>
      <c r="FK461" s="41"/>
      <c r="FL461" s="41"/>
      <c r="FM461" s="41"/>
      <c r="FN461" s="41"/>
      <c r="FO461" s="41"/>
      <c r="FP461" s="41"/>
      <c r="FQ461" s="41"/>
      <c r="FR461" s="41"/>
    </row>
    <row r="462" spans="1:174" s="42" customFormat="1" ht="32.25" customHeight="1" collapsed="1">
      <c r="A462" s="344" t="s">
        <v>724</v>
      </c>
      <c r="B462" s="339">
        <v>340</v>
      </c>
      <c r="C462" s="339"/>
      <c r="D462" s="340"/>
      <c r="E462" s="341">
        <f>SUM(E463:E477)</f>
        <v>263500</v>
      </c>
      <c r="F462" s="341">
        <f>SUM(F463:F477)</f>
        <v>263500</v>
      </c>
      <c r="G462" s="264"/>
      <c r="H462" s="264"/>
      <c r="I462" s="264"/>
      <c r="J462" s="264"/>
      <c r="K462" s="264"/>
      <c r="L462" s="264"/>
      <c r="M462" s="264"/>
      <c r="N462" s="264"/>
      <c r="O462" s="264"/>
      <c r="P462" s="264"/>
      <c r="Q462" s="264"/>
      <c r="R462" s="264"/>
      <c r="S462" s="264"/>
      <c r="T462" s="264"/>
      <c r="U462" s="264"/>
      <c r="V462" s="264"/>
      <c r="W462" s="264"/>
      <c r="X462" s="264"/>
      <c r="Y462" s="264"/>
      <c r="Z462" s="264"/>
      <c r="AA462" s="238"/>
      <c r="AB462" s="238"/>
      <c r="AC462" s="238"/>
      <c r="AD462" s="238"/>
      <c r="AE462" s="238"/>
      <c r="AF462" s="238"/>
      <c r="AG462" s="238"/>
      <c r="AH462" s="238"/>
      <c r="AI462" s="238"/>
      <c r="AJ462" s="238"/>
      <c r="AK462" s="238"/>
      <c r="AL462" s="238"/>
      <c r="AM462" s="238"/>
      <c r="AN462" s="238"/>
      <c r="AO462" s="238"/>
      <c r="AP462" s="238"/>
      <c r="AQ462" s="238"/>
      <c r="AR462" s="238"/>
      <c r="AS462" s="238"/>
      <c r="AT462" s="238"/>
      <c r="AU462" s="238"/>
      <c r="AV462" s="238"/>
      <c r="AW462" s="238"/>
      <c r="AX462" s="238"/>
      <c r="AY462" s="238"/>
      <c r="AZ462" s="238"/>
      <c r="BA462" s="238"/>
      <c r="BB462" s="238"/>
      <c r="BC462" s="238"/>
      <c r="BD462" s="238"/>
      <c r="BE462" s="238"/>
      <c r="BF462" s="238"/>
      <c r="BG462" s="238"/>
      <c r="BH462" s="238"/>
      <c r="BI462" s="238"/>
      <c r="BJ462" s="238"/>
      <c r="BK462" s="238"/>
      <c r="BL462" s="238"/>
      <c r="BM462" s="238"/>
      <c r="BN462" s="238"/>
      <c r="BO462" s="238"/>
      <c r="BP462" s="238"/>
      <c r="BQ462" s="238"/>
      <c r="BR462" s="238"/>
      <c r="BS462" s="238"/>
      <c r="BT462" s="238"/>
      <c r="BU462" s="238"/>
      <c r="BV462" s="238"/>
      <c r="BW462" s="238"/>
      <c r="BX462" s="238"/>
      <c r="BY462" s="238"/>
      <c r="BZ462" s="238"/>
      <c r="CA462" s="238"/>
      <c r="CB462" s="238"/>
      <c r="CC462" s="238"/>
      <c r="CD462" s="238"/>
      <c r="CE462" s="238"/>
      <c r="CF462" s="238"/>
      <c r="CG462" s="238"/>
      <c r="CH462" s="238"/>
      <c r="CI462" s="238"/>
      <c r="CJ462" s="238"/>
      <c r="CK462" s="238"/>
      <c r="CL462" s="238"/>
      <c r="CM462" s="238"/>
      <c r="CN462" s="238"/>
      <c r="CO462" s="238"/>
      <c r="CP462" s="238"/>
      <c r="CQ462" s="238"/>
      <c r="CR462" s="238"/>
      <c r="CS462" s="238"/>
      <c r="CT462" s="238"/>
      <c r="CU462" s="238"/>
      <c r="CV462" s="238"/>
      <c r="CW462" s="238"/>
      <c r="CX462" s="238"/>
      <c r="CY462" s="238"/>
      <c r="CZ462" s="238"/>
      <c r="DA462" s="238"/>
      <c r="DB462" s="238"/>
      <c r="DC462" s="238"/>
      <c r="DD462" s="238"/>
      <c r="DE462" s="238"/>
      <c r="DF462" s="238"/>
      <c r="DG462" s="238"/>
      <c r="DH462" s="238"/>
      <c r="DI462" s="238"/>
      <c r="DJ462" s="238"/>
      <c r="DK462" s="238"/>
      <c r="DL462" s="238"/>
      <c r="DM462" s="238"/>
      <c r="DN462" s="238"/>
      <c r="DO462" s="238"/>
      <c r="DP462" s="238"/>
      <c r="DQ462" s="238"/>
      <c r="DR462" s="238"/>
      <c r="DS462" s="238"/>
      <c r="DT462" s="238"/>
      <c r="DU462" s="238"/>
      <c r="DV462" s="238"/>
      <c r="DW462" s="238"/>
      <c r="DX462" s="238"/>
      <c r="DY462" s="238"/>
      <c r="DZ462" s="238"/>
      <c r="EA462" s="238"/>
      <c r="EB462" s="238"/>
      <c r="EC462" s="238"/>
      <c r="ED462" s="238"/>
      <c r="EE462" s="238"/>
      <c r="EF462" s="238"/>
      <c r="EG462" s="238"/>
      <c r="EH462" s="238"/>
      <c r="EI462" s="238"/>
      <c r="EJ462" s="238"/>
      <c r="EK462" s="238"/>
      <c r="EL462" s="238"/>
      <c r="EM462" s="238"/>
      <c r="EN462" s="238"/>
      <c r="EO462" s="238"/>
      <c r="EP462" s="238"/>
      <c r="EQ462" s="238"/>
      <c r="ER462" s="238"/>
      <c r="ES462" s="238"/>
      <c r="ET462" s="238"/>
      <c r="EU462" s="238"/>
      <c r="EV462" s="238"/>
      <c r="EW462" s="238"/>
      <c r="EX462" s="238"/>
      <c r="EY462" s="238"/>
      <c r="EZ462" s="238"/>
      <c r="FA462" s="238"/>
      <c r="FB462" s="238"/>
      <c r="FC462" s="238"/>
      <c r="FD462" s="238"/>
      <c r="FE462" s="238"/>
      <c r="FF462" s="238"/>
      <c r="FG462" s="238"/>
      <c r="FH462" s="238"/>
      <c r="FI462" s="238"/>
      <c r="FJ462" s="238"/>
      <c r="FK462" s="238"/>
      <c r="FL462" s="238"/>
      <c r="FM462" s="238"/>
      <c r="FN462" s="238"/>
      <c r="FO462" s="238"/>
      <c r="FP462" s="238"/>
      <c r="FQ462" s="238"/>
      <c r="FR462" s="238"/>
    </row>
    <row r="463" spans="1:174" s="40" customFormat="1" ht="25.5" customHeight="1">
      <c r="A463" s="282" t="s">
        <v>1</v>
      </c>
      <c r="B463" s="277"/>
      <c r="C463" s="294">
        <v>981</v>
      </c>
      <c r="D463" s="291" t="s">
        <v>1383</v>
      </c>
      <c r="E463" s="278">
        <f>'340.981 расходники'!H225*1000</f>
        <v>191500</v>
      </c>
      <c r="F463" s="278">
        <f>E463</f>
        <v>191500</v>
      </c>
      <c r="G463" s="265"/>
      <c r="H463" s="265"/>
      <c r="I463" s="265"/>
      <c r="J463" s="265"/>
      <c r="K463" s="265"/>
      <c r="L463" s="265"/>
      <c r="M463" s="265"/>
      <c r="N463" s="265"/>
      <c r="O463" s="265"/>
      <c r="P463" s="265"/>
      <c r="Q463" s="265"/>
      <c r="R463" s="265"/>
      <c r="S463" s="265"/>
      <c r="T463" s="265"/>
      <c r="U463" s="265"/>
      <c r="V463" s="265"/>
      <c r="W463" s="265"/>
      <c r="X463" s="265"/>
      <c r="Y463" s="265"/>
      <c r="Z463" s="265"/>
      <c r="AA463" s="41"/>
      <c r="AB463" s="41"/>
      <c r="AC463" s="41"/>
      <c r="AD463" s="41"/>
      <c r="AE463" s="41"/>
      <c r="AF463" s="41"/>
      <c r="AG463" s="41"/>
      <c r="AH463" s="41"/>
      <c r="AI463" s="41"/>
      <c r="AJ463" s="41"/>
      <c r="AK463" s="41"/>
      <c r="AL463" s="41"/>
      <c r="AM463" s="41"/>
      <c r="AN463" s="41"/>
      <c r="AO463" s="41"/>
      <c r="AP463" s="41"/>
      <c r="AQ463" s="41"/>
      <c r="AR463" s="41"/>
      <c r="AS463" s="41"/>
      <c r="AT463" s="41"/>
      <c r="AU463" s="41"/>
      <c r="AV463" s="41"/>
      <c r="AW463" s="41"/>
      <c r="AX463" s="41"/>
      <c r="AY463" s="41"/>
      <c r="AZ463" s="41"/>
      <c r="BA463" s="41"/>
      <c r="BB463" s="41"/>
      <c r="BC463" s="41"/>
      <c r="BD463" s="41"/>
      <c r="BE463" s="41"/>
      <c r="BF463" s="41"/>
      <c r="BG463" s="41"/>
      <c r="BH463" s="41"/>
      <c r="BI463" s="41"/>
      <c r="BJ463" s="41"/>
      <c r="BK463" s="41"/>
      <c r="BL463" s="41"/>
      <c r="BM463" s="41"/>
      <c r="BN463" s="41"/>
      <c r="BO463" s="41"/>
      <c r="BP463" s="41"/>
      <c r="BQ463" s="41"/>
      <c r="BR463" s="41"/>
      <c r="BS463" s="41"/>
      <c r="BT463" s="41"/>
      <c r="BU463" s="41"/>
      <c r="BV463" s="41"/>
      <c r="BW463" s="41"/>
      <c r="BX463" s="41"/>
      <c r="BY463" s="41"/>
      <c r="BZ463" s="41"/>
      <c r="CA463" s="41"/>
      <c r="CB463" s="41"/>
      <c r="CC463" s="41"/>
      <c r="CD463" s="41"/>
      <c r="CE463" s="41"/>
      <c r="CF463" s="41"/>
      <c r="CG463" s="41"/>
      <c r="CH463" s="41"/>
      <c r="CI463" s="41"/>
      <c r="CJ463" s="41"/>
      <c r="CK463" s="41"/>
      <c r="CL463" s="41"/>
      <c r="CM463" s="41"/>
      <c r="CN463" s="41"/>
      <c r="CO463" s="41"/>
      <c r="CP463" s="41"/>
      <c r="CQ463" s="41"/>
      <c r="CR463" s="41"/>
      <c r="CS463" s="41"/>
      <c r="CT463" s="41"/>
      <c r="CU463" s="41"/>
      <c r="CV463" s="41"/>
      <c r="CW463" s="41"/>
      <c r="CX463" s="41"/>
      <c r="CY463" s="41"/>
      <c r="CZ463" s="41"/>
      <c r="DA463" s="41"/>
      <c r="DB463" s="41"/>
      <c r="DC463" s="41"/>
      <c r="DD463" s="41"/>
      <c r="DE463" s="41"/>
      <c r="DF463" s="41"/>
      <c r="DG463" s="41"/>
      <c r="DH463" s="41"/>
      <c r="DI463" s="41"/>
      <c r="DJ463" s="41"/>
      <c r="DK463" s="41"/>
      <c r="DL463" s="41"/>
      <c r="DM463" s="41"/>
      <c r="DN463" s="41"/>
      <c r="DO463" s="41"/>
      <c r="DP463" s="41"/>
      <c r="DQ463" s="41"/>
      <c r="DR463" s="41"/>
      <c r="DS463" s="41"/>
      <c r="DT463" s="41"/>
      <c r="DU463" s="41"/>
      <c r="DV463" s="41"/>
      <c r="DW463" s="41"/>
      <c r="DX463" s="41"/>
      <c r="DY463" s="41"/>
      <c r="DZ463" s="41"/>
      <c r="EA463" s="41"/>
      <c r="EB463" s="41"/>
      <c r="EC463" s="41"/>
      <c r="ED463" s="41"/>
      <c r="EE463" s="41"/>
      <c r="EF463" s="41"/>
      <c r="EG463" s="41"/>
      <c r="EH463" s="41"/>
      <c r="EI463" s="41"/>
      <c r="EJ463" s="41"/>
      <c r="EK463" s="41"/>
      <c r="EL463" s="41"/>
      <c r="EM463" s="41"/>
      <c r="EN463" s="41"/>
      <c r="EO463" s="41"/>
      <c r="EP463" s="41"/>
      <c r="EQ463" s="41"/>
      <c r="ER463" s="41"/>
      <c r="ES463" s="41"/>
      <c r="ET463" s="41"/>
      <c r="EU463" s="41"/>
      <c r="EV463" s="41"/>
      <c r="EW463" s="41"/>
      <c r="EX463" s="41"/>
      <c r="EY463" s="41"/>
      <c r="EZ463" s="41"/>
      <c r="FA463" s="41"/>
      <c r="FB463" s="41"/>
      <c r="FC463" s="41"/>
      <c r="FD463" s="41"/>
      <c r="FE463" s="41"/>
      <c r="FF463" s="41"/>
      <c r="FG463" s="41"/>
      <c r="FH463" s="41"/>
      <c r="FI463" s="41"/>
      <c r="FJ463" s="41"/>
      <c r="FK463" s="41"/>
      <c r="FL463" s="41"/>
      <c r="FM463" s="41"/>
      <c r="FN463" s="41"/>
      <c r="FO463" s="41"/>
      <c r="FP463" s="41"/>
      <c r="FQ463" s="41"/>
      <c r="FR463" s="41"/>
    </row>
    <row r="464" spans="1:174" s="40" customFormat="1" ht="45.75" hidden="1" customHeight="1" outlineLevel="1">
      <c r="A464" s="679" t="s">
        <v>887</v>
      </c>
      <c r="B464" s="277"/>
      <c r="C464" s="294"/>
      <c r="D464" s="295"/>
      <c r="E464" s="278"/>
      <c r="F464" s="278"/>
      <c r="G464" s="265"/>
      <c r="H464" s="265"/>
      <c r="I464" s="265"/>
      <c r="J464" s="265"/>
      <c r="K464" s="265"/>
      <c r="L464" s="265"/>
      <c r="M464" s="265"/>
      <c r="N464" s="265"/>
      <c r="O464" s="265"/>
      <c r="P464" s="265"/>
      <c r="Q464" s="265"/>
      <c r="R464" s="265"/>
      <c r="S464" s="265"/>
      <c r="T464" s="265"/>
      <c r="U464" s="265"/>
      <c r="V464" s="265"/>
      <c r="W464" s="265"/>
      <c r="X464" s="265"/>
      <c r="Y464" s="265"/>
      <c r="Z464" s="265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  <c r="BA464" s="41"/>
      <c r="BB464" s="41"/>
      <c r="BC464" s="41"/>
      <c r="BD464" s="41"/>
      <c r="BE464" s="41"/>
      <c r="BF464" s="41"/>
      <c r="BG464" s="41"/>
      <c r="BH464" s="41"/>
      <c r="BI464" s="41"/>
      <c r="BJ464" s="41"/>
      <c r="BK464" s="41"/>
      <c r="BL464" s="41"/>
      <c r="BM464" s="41"/>
      <c r="BN464" s="41"/>
      <c r="BO464" s="41"/>
      <c r="BP464" s="41"/>
      <c r="BQ464" s="41"/>
      <c r="BR464" s="41"/>
      <c r="BS464" s="41"/>
      <c r="BT464" s="41"/>
      <c r="BU464" s="41"/>
      <c r="BV464" s="41"/>
      <c r="BW464" s="41"/>
      <c r="BX464" s="41"/>
      <c r="BY464" s="41"/>
      <c r="BZ464" s="41"/>
      <c r="CA464" s="41"/>
      <c r="CB464" s="41"/>
      <c r="CC464" s="41"/>
      <c r="CD464" s="41"/>
      <c r="CE464" s="41"/>
      <c r="CF464" s="41"/>
      <c r="CG464" s="41"/>
      <c r="CH464" s="41"/>
      <c r="CI464" s="41"/>
      <c r="CJ464" s="41"/>
      <c r="CK464" s="41"/>
      <c r="CL464" s="41"/>
      <c r="CM464" s="41"/>
      <c r="CN464" s="41"/>
      <c r="CO464" s="41"/>
      <c r="CP464" s="41"/>
      <c r="CQ464" s="41"/>
      <c r="CR464" s="41"/>
      <c r="CS464" s="41"/>
      <c r="CT464" s="41"/>
      <c r="CU464" s="41"/>
      <c r="CV464" s="41"/>
      <c r="CW464" s="41"/>
      <c r="CX464" s="41"/>
      <c r="CY464" s="41"/>
      <c r="CZ464" s="41"/>
      <c r="DA464" s="41"/>
      <c r="DB464" s="41"/>
      <c r="DC464" s="41"/>
      <c r="DD464" s="41"/>
      <c r="DE464" s="41"/>
      <c r="DF464" s="41"/>
      <c r="DG464" s="41"/>
      <c r="DH464" s="41"/>
      <c r="DI464" s="41"/>
      <c r="DJ464" s="41"/>
      <c r="DK464" s="41"/>
      <c r="DL464" s="41"/>
      <c r="DM464" s="41"/>
      <c r="DN464" s="41"/>
      <c r="DO464" s="41"/>
      <c r="DP464" s="41"/>
      <c r="DQ464" s="41"/>
      <c r="DR464" s="41"/>
      <c r="DS464" s="41"/>
      <c r="DT464" s="41"/>
      <c r="DU464" s="41"/>
      <c r="DV464" s="41"/>
      <c r="DW464" s="41"/>
      <c r="DX464" s="41"/>
      <c r="DY464" s="41"/>
      <c r="DZ464" s="41"/>
      <c r="EA464" s="41"/>
      <c r="EB464" s="41"/>
      <c r="EC464" s="41"/>
      <c r="ED464" s="41"/>
      <c r="EE464" s="41"/>
      <c r="EF464" s="41"/>
      <c r="EG464" s="41"/>
      <c r="EH464" s="41"/>
      <c r="EI464" s="41"/>
      <c r="EJ464" s="41"/>
      <c r="EK464" s="41"/>
      <c r="EL464" s="41"/>
      <c r="EM464" s="41"/>
      <c r="EN464" s="41"/>
      <c r="EO464" s="41"/>
      <c r="EP464" s="41"/>
      <c r="EQ464" s="41"/>
      <c r="ER464" s="41"/>
      <c r="ES464" s="41"/>
      <c r="ET464" s="41"/>
      <c r="EU464" s="41"/>
      <c r="EV464" s="41"/>
      <c r="EW464" s="41"/>
      <c r="EX464" s="41"/>
      <c r="EY464" s="41"/>
      <c r="EZ464" s="41"/>
      <c r="FA464" s="41"/>
      <c r="FB464" s="41"/>
      <c r="FC464" s="41"/>
      <c r="FD464" s="41"/>
      <c r="FE464" s="41"/>
      <c r="FF464" s="41"/>
      <c r="FG464" s="41"/>
      <c r="FH464" s="41"/>
      <c r="FI464" s="41"/>
      <c r="FJ464" s="41"/>
      <c r="FK464" s="41"/>
      <c r="FL464" s="41"/>
      <c r="FM464" s="41"/>
      <c r="FN464" s="41"/>
      <c r="FO464" s="41"/>
      <c r="FP464" s="41"/>
      <c r="FQ464" s="41"/>
      <c r="FR464" s="41"/>
    </row>
    <row r="465" spans="1:174" s="40" customFormat="1" ht="19.5" hidden="1" customHeight="1" outlineLevel="1">
      <c r="A465" s="276" t="s">
        <v>888</v>
      </c>
      <c r="B465" s="277"/>
      <c r="C465" s="294"/>
      <c r="D465" s="295"/>
      <c r="E465" s="278"/>
      <c r="F465" s="278"/>
      <c r="G465" s="265"/>
      <c r="H465" s="265"/>
      <c r="I465" s="265"/>
      <c r="J465" s="265"/>
      <c r="K465" s="265"/>
      <c r="L465" s="265"/>
      <c r="M465" s="265"/>
      <c r="N465" s="265"/>
      <c r="O465" s="265"/>
      <c r="P465" s="265"/>
      <c r="Q465" s="265"/>
      <c r="R465" s="265"/>
      <c r="S465" s="265"/>
      <c r="T465" s="265"/>
      <c r="U465" s="265"/>
      <c r="V465" s="265"/>
      <c r="W465" s="265"/>
      <c r="X465" s="265"/>
      <c r="Y465" s="265"/>
      <c r="Z465" s="265"/>
      <c r="AA465" s="41"/>
      <c r="AB465" s="41"/>
      <c r="AC465" s="41"/>
      <c r="AD465" s="41"/>
      <c r="AE465" s="41"/>
      <c r="AF465" s="41"/>
      <c r="AG465" s="41"/>
      <c r="AH465" s="41"/>
      <c r="AI465" s="41"/>
      <c r="AJ465" s="41"/>
      <c r="AK465" s="41"/>
      <c r="AL465" s="41"/>
      <c r="AM465" s="41"/>
      <c r="AN465" s="41"/>
      <c r="AO465" s="41"/>
      <c r="AP465" s="41"/>
      <c r="AQ465" s="41"/>
      <c r="AR465" s="41"/>
      <c r="AS465" s="41"/>
      <c r="AT465" s="41"/>
      <c r="AU465" s="41"/>
      <c r="AV465" s="41"/>
      <c r="AW465" s="41"/>
      <c r="AX465" s="41"/>
      <c r="AY465" s="41"/>
      <c r="AZ465" s="41"/>
      <c r="BA465" s="41"/>
      <c r="BB465" s="41"/>
      <c r="BC465" s="41"/>
      <c r="BD465" s="41"/>
      <c r="BE465" s="41"/>
      <c r="BF465" s="41"/>
      <c r="BG465" s="41"/>
      <c r="BH465" s="41"/>
      <c r="BI465" s="41"/>
      <c r="BJ465" s="41"/>
      <c r="BK465" s="41"/>
      <c r="BL465" s="41"/>
      <c r="BM465" s="41"/>
      <c r="BN465" s="41"/>
      <c r="BO465" s="41"/>
      <c r="BP465" s="41"/>
      <c r="BQ465" s="41"/>
      <c r="BR465" s="41"/>
      <c r="BS465" s="41"/>
      <c r="BT465" s="41"/>
      <c r="BU465" s="41"/>
      <c r="BV465" s="41"/>
      <c r="BW465" s="41"/>
      <c r="BX465" s="41"/>
      <c r="BY465" s="41"/>
      <c r="BZ465" s="41"/>
      <c r="CA465" s="41"/>
      <c r="CB465" s="41"/>
      <c r="CC465" s="41"/>
      <c r="CD465" s="41"/>
      <c r="CE465" s="41"/>
      <c r="CF465" s="41"/>
      <c r="CG465" s="41"/>
      <c r="CH465" s="41"/>
      <c r="CI465" s="41"/>
      <c r="CJ465" s="41"/>
      <c r="CK465" s="41"/>
      <c r="CL465" s="41"/>
      <c r="CM465" s="41"/>
      <c r="CN465" s="41"/>
      <c r="CO465" s="41"/>
      <c r="CP465" s="41"/>
      <c r="CQ465" s="41"/>
      <c r="CR465" s="41"/>
      <c r="CS465" s="41"/>
      <c r="CT465" s="41"/>
      <c r="CU465" s="41"/>
      <c r="CV465" s="41"/>
      <c r="CW465" s="41"/>
      <c r="CX465" s="41"/>
      <c r="CY465" s="41"/>
      <c r="CZ465" s="41"/>
      <c r="DA465" s="41"/>
      <c r="DB465" s="41"/>
      <c r="DC465" s="41"/>
      <c r="DD465" s="41"/>
      <c r="DE465" s="41"/>
      <c r="DF465" s="41"/>
      <c r="DG465" s="41"/>
      <c r="DH465" s="41"/>
      <c r="DI465" s="41"/>
      <c r="DJ465" s="41"/>
      <c r="DK465" s="41"/>
      <c r="DL465" s="41"/>
      <c r="DM465" s="41"/>
      <c r="DN465" s="41"/>
      <c r="DO465" s="41"/>
      <c r="DP465" s="41"/>
      <c r="DQ465" s="41"/>
      <c r="DR465" s="41"/>
      <c r="DS465" s="41"/>
      <c r="DT465" s="41"/>
      <c r="DU465" s="41"/>
      <c r="DV465" s="41"/>
      <c r="DW465" s="41"/>
      <c r="DX465" s="41"/>
      <c r="DY465" s="41"/>
      <c r="DZ465" s="41"/>
      <c r="EA465" s="41"/>
      <c r="EB465" s="41"/>
      <c r="EC465" s="41"/>
      <c r="ED465" s="41"/>
      <c r="EE465" s="41"/>
      <c r="EF465" s="41"/>
      <c r="EG465" s="41"/>
      <c r="EH465" s="41"/>
      <c r="EI465" s="41"/>
      <c r="EJ465" s="41"/>
      <c r="EK465" s="41"/>
      <c r="EL465" s="41"/>
      <c r="EM465" s="41"/>
      <c r="EN465" s="41"/>
      <c r="EO465" s="41"/>
      <c r="EP465" s="41"/>
      <c r="EQ465" s="41"/>
      <c r="ER465" s="41"/>
      <c r="ES465" s="41"/>
      <c r="ET465" s="41"/>
      <c r="EU465" s="41"/>
      <c r="EV465" s="41"/>
      <c r="EW465" s="41"/>
      <c r="EX465" s="41"/>
      <c r="EY465" s="41"/>
      <c r="EZ465" s="41"/>
      <c r="FA465" s="41"/>
      <c r="FB465" s="41"/>
      <c r="FC465" s="41"/>
      <c r="FD465" s="41"/>
      <c r="FE465" s="41"/>
      <c r="FF465" s="41"/>
      <c r="FG465" s="41"/>
      <c r="FH465" s="41"/>
      <c r="FI465" s="41"/>
      <c r="FJ465" s="41"/>
      <c r="FK465" s="41"/>
      <c r="FL465" s="41"/>
      <c r="FM465" s="41"/>
      <c r="FN465" s="41"/>
      <c r="FO465" s="41"/>
      <c r="FP465" s="41"/>
      <c r="FQ465" s="41"/>
      <c r="FR465" s="41"/>
    </row>
    <row r="466" spans="1:174" s="40" customFormat="1" ht="19.5" hidden="1" customHeight="1" outlineLevel="1">
      <c r="A466" s="276" t="s">
        <v>889</v>
      </c>
      <c r="B466" s="277"/>
      <c r="C466" s="294"/>
      <c r="D466" s="295"/>
      <c r="E466" s="278"/>
      <c r="F466" s="278"/>
      <c r="G466" s="265"/>
      <c r="H466" s="265"/>
      <c r="I466" s="265"/>
      <c r="J466" s="265"/>
      <c r="K466" s="265"/>
      <c r="L466" s="265"/>
      <c r="M466" s="265"/>
      <c r="N466" s="265"/>
      <c r="O466" s="265"/>
      <c r="P466" s="265"/>
      <c r="Q466" s="265"/>
      <c r="R466" s="265"/>
      <c r="S466" s="265"/>
      <c r="T466" s="265"/>
      <c r="U466" s="265"/>
      <c r="V466" s="265"/>
      <c r="W466" s="265"/>
      <c r="X466" s="265"/>
      <c r="Y466" s="265"/>
      <c r="Z466" s="265"/>
      <c r="AA466" s="41"/>
      <c r="AB466" s="41"/>
      <c r="AC466" s="41"/>
      <c r="AD466" s="41"/>
      <c r="AE466" s="41"/>
      <c r="AF466" s="41"/>
      <c r="AG466" s="41"/>
      <c r="AH466" s="41"/>
      <c r="AI466" s="41"/>
      <c r="AJ466" s="41"/>
      <c r="AK466" s="41"/>
      <c r="AL466" s="41"/>
      <c r="AM466" s="41"/>
      <c r="AN466" s="41"/>
      <c r="AO466" s="41"/>
      <c r="AP466" s="41"/>
      <c r="AQ466" s="41"/>
      <c r="AR466" s="41"/>
      <c r="AS466" s="41"/>
      <c r="AT466" s="41"/>
      <c r="AU466" s="41"/>
      <c r="AV466" s="41"/>
      <c r="AW466" s="41"/>
      <c r="AX466" s="41"/>
      <c r="AY466" s="41"/>
      <c r="AZ466" s="41"/>
      <c r="BA466" s="41"/>
      <c r="BB466" s="41"/>
      <c r="BC466" s="41"/>
      <c r="BD466" s="41"/>
      <c r="BE466" s="41"/>
      <c r="BF466" s="41"/>
      <c r="BG466" s="41"/>
      <c r="BH466" s="41"/>
      <c r="BI466" s="41"/>
      <c r="BJ466" s="41"/>
      <c r="BK466" s="41"/>
      <c r="BL466" s="41"/>
      <c r="BM466" s="41"/>
      <c r="BN466" s="41"/>
      <c r="BO466" s="41"/>
      <c r="BP466" s="41"/>
      <c r="BQ466" s="41"/>
      <c r="BR466" s="41"/>
      <c r="BS466" s="41"/>
      <c r="BT466" s="41"/>
      <c r="BU466" s="41"/>
      <c r="BV466" s="41"/>
      <c r="BW466" s="41"/>
      <c r="BX466" s="41"/>
      <c r="BY466" s="41"/>
      <c r="BZ466" s="41"/>
      <c r="CA466" s="41"/>
      <c r="CB466" s="41"/>
      <c r="CC466" s="41"/>
      <c r="CD466" s="41"/>
      <c r="CE466" s="41"/>
      <c r="CF466" s="41"/>
      <c r="CG466" s="41"/>
      <c r="CH466" s="41"/>
      <c r="CI466" s="41"/>
      <c r="CJ466" s="41"/>
      <c r="CK466" s="41"/>
      <c r="CL466" s="41"/>
      <c r="CM466" s="41"/>
      <c r="CN466" s="41"/>
      <c r="CO466" s="41"/>
      <c r="CP466" s="41"/>
      <c r="CQ466" s="41"/>
      <c r="CR466" s="41"/>
      <c r="CS466" s="41"/>
      <c r="CT466" s="41"/>
      <c r="CU466" s="41"/>
      <c r="CV466" s="41"/>
      <c r="CW466" s="41"/>
      <c r="CX466" s="41"/>
      <c r="CY466" s="41"/>
      <c r="CZ466" s="41"/>
      <c r="DA466" s="41"/>
      <c r="DB466" s="41"/>
      <c r="DC466" s="41"/>
      <c r="DD466" s="41"/>
      <c r="DE466" s="41"/>
      <c r="DF466" s="41"/>
      <c r="DG466" s="41"/>
      <c r="DH466" s="41"/>
      <c r="DI466" s="41"/>
      <c r="DJ466" s="41"/>
      <c r="DK466" s="41"/>
      <c r="DL466" s="41"/>
      <c r="DM466" s="41"/>
      <c r="DN466" s="41"/>
      <c r="DO466" s="41"/>
      <c r="DP466" s="41"/>
      <c r="DQ466" s="41"/>
      <c r="DR466" s="41"/>
      <c r="DS466" s="41"/>
      <c r="DT466" s="41"/>
      <c r="DU466" s="41"/>
      <c r="DV466" s="41"/>
      <c r="DW466" s="41"/>
      <c r="DX466" s="41"/>
      <c r="DY466" s="41"/>
      <c r="DZ466" s="41"/>
      <c r="EA466" s="41"/>
      <c r="EB466" s="41"/>
      <c r="EC466" s="41"/>
      <c r="ED466" s="41"/>
      <c r="EE466" s="41"/>
      <c r="EF466" s="41"/>
      <c r="EG466" s="41"/>
      <c r="EH466" s="41"/>
      <c r="EI466" s="41"/>
      <c r="EJ466" s="41"/>
      <c r="EK466" s="41"/>
      <c r="EL466" s="41"/>
      <c r="EM466" s="41"/>
      <c r="EN466" s="41"/>
      <c r="EO466" s="41"/>
      <c r="EP466" s="41"/>
      <c r="EQ466" s="41"/>
      <c r="ER466" s="41"/>
      <c r="ES466" s="41"/>
      <c r="ET466" s="41"/>
      <c r="EU466" s="41"/>
      <c r="EV466" s="41"/>
      <c r="EW466" s="41"/>
      <c r="EX466" s="41"/>
      <c r="EY466" s="41"/>
      <c r="EZ466" s="41"/>
      <c r="FA466" s="41"/>
      <c r="FB466" s="41"/>
      <c r="FC466" s="41"/>
      <c r="FD466" s="41"/>
      <c r="FE466" s="41"/>
      <c r="FF466" s="41"/>
      <c r="FG466" s="41"/>
      <c r="FH466" s="41"/>
      <c r="FI466" s="41"/>
      <c r="FJ466" s="41"/>
      <c r="FK466" s="41"/>
      <c r="FL466" s="41"/>
      <c r="FM466" s="41"/>
      <c r="FN466" s="41"/>
      <c r="FO466" s="41"/>
      <c r="FP466" s="41"/>
      <c r="FQ466" s="41"/>
      <c r="FR466" s="41"/>
    </row>
    <row r="467" spans="1:174" s="40" customFormat="1" ht="19.5" hidden="1" customHeight="1" outlineLevel="1">
      <c r="A467" s="276" t="s">
        <v>831</v>
      </c>
      <c r="B467" s="277"/>
      <c r="C467" s="294"/>
      <c r="D467" s="295"/>
      <c r="E467" s="278"/>
      <c r="F467" s="278"/>
      <c r="G467" s="265"/>
      <c r="H467" s="265"/>
      <c r="I467" s="265"/>
      <c r="J467" s="265"/>
      <c r="K467" s="265"/>
      <c r="L467" s="265"/>
      <c r="M467" s="265"/>
      <c r="N467" s="265"/>
      <c r="O467" s="265"/>
      <c r="P467" s="265"/>
      <c r="Q467" s="265"/>
      <c r="R467" s="265"/>
      <c r="S467" s="265"/>
      <c r="T467" s="265"/>
      <c r="U467" s="265"/>
      <c r="V467" s="265"/>
      <c r="W467" s="265"/>
      <c r="X467" s="265"/>
      <c r="Y467" s="265"/>
      <c r="Z467" s="265"/>
      <c r="AA467" s="41"/>
      <c r="AB467" s="41"/>
      <c r="AC467" s="41"/>
      <c r="AD467" s="41"/>
      <c r="AE467" s="41"/>
      <c r="AF467" s="41"/>
      <c r="AG467" s="41"/>
      <c r="AH467" s="41"/>
      <c r="AI467" s="41"/>
      <c r="AJ467" s="41"/>
      <c r="AK467" s="41"/>
      <c r="AL467" s="41"/>
      <c r="AM467" s="41"/>
      <c r="AN467" s="41"/>
      <c r="AO467" s="41"/>
      <c r="AP467" s="41"/>
      <c r="AQ467" s="41"/>
      <c r="AR467" s="41"/>
      <c r="AS467" s="41"/>
      <c r="AT467" s="41"/>
      <c r="AU467" s="41"/>
      <c r="AV467" s="41"/>
      <c r="AW467" s="41"/>
      <c r="AX467" s="41"/>
      <c r="AY467" s="41"/>
      <c r="AZ467" s="41"/>
      <c r="BA467" s="41"/>
      <c r="BB467" s="41"/>
      <c r="BC467" s="41"/>
      <c r="BD467" s="41"/>
      <c r="BE467" s="41"/>
      <c r="BF467" s="41"/>
      <c r="BG467" s="41"/>
      <c r="BH467" s="41"/>
      <c r="BI467" s="41"/>
      <c r="BJ467" s="41"/>
      <c r="BK467" s="41"/>
      <c r="BL467" s="41"/>
      <c r="BM467" s="41"/>
      <c r="BN467" s="41"/>
      <c r="BO467" s="41"/>
      <c r="BP467" s="41"/>
      <c r="BQ467" s="41"/>
      <c r="BR467" s="41"/>
      <c r="BS467" s="41"/>
      <c r="BT467" s="41"/>
      <c r="BU467" s="41"/>
      <c r="BV467" s="41"/>
      <c r="BW467" s="41"/>
      <c r="BX467" s="41"/>
      <c r="BY467" s="41"/>
      <c r="BZ467" s="41"/>
      <c r="CA467" s="41"/>
      <c r="CB467" s="41"/>
      <c r="CC467" s="41"/>
      <c r="CD467" s="41"/>
      <c r="CE467" s="41"/>
      <c r="CF467" s="41"/>
      <c r="CG467" s="41"/>
      <c r="CH467" s="41"/>
      <c r="CI467" s="41"/>
      <c r="CJ467" s="41"/>
      <c r="CK467" s="41"/>
      <c r="CL467" s="41"/>
      <c r="CM467" s="41"/>
      <c r="CN467" s="41"/>
      <c r="CO467" s="41"/>
      <c r="CP467" s="41"/>
      <c r="CQ467" s="41"/>
      <c r="CR467" s="41"/>
      <c r="CS467" s="41"/>
      <c r="CT467" s="41"/>
      <c r="CU467" s="41"/>
      <c r="CV467" s="41"/>
      <c r="CW467" s="41"/>
      <c r="CX467" s="41"/>
      <c r="CY467" s="41"/>
      <c r="CZ467" s="41"/>
      <c r="DA467" s="41"/>
      <c r="DB467" s="41"/>
      <c r="DC467" s="41"/>
      <c r="DD467" s="41"/>
      <c r="DE467" s="41"/>
      <c r="DF467" s="41"/>
      <c r="DG467" s="41"/>
      <c r="DH467" s="41"/>
      <c r="DI467" s="41"/>
      <c r="DJ467" s="41"/>
      <c r="DK467" s="41"/>
      <c r="DL467" s="41"/>
      <c r="DM467" s="41"/>
      <c r="DN467" s="41"/>
      <c r="DO467" s="41"/>
      <c r="DP467" s="41"/>
      <c r="DQ467" s="41"/>
      <c r="DR467" s="41"/>
      <c r="DS467" s="41"/>
      <c r="DT467" s="41"/>
      <c r="DU467" s="41"/>
      <c r="DV467" s="41"/>
      <c r="DW467" s="41"/>
      <c r="DX467" s="41"/>
      <c r="DY467" s="41"/>
      <c r="DZ467" s="41"/>
      <c r="EA467" s="41"/>
      <c r="EB467" s="41"/>
      <c r="EC467" s="41"/>
      <c r="ED467" s="41"/>
      <c r="EE467" s="41"/>
      <c r="EF467" s="41"/>
      <c r="EG467" s="41"/>
      <c r="EH467" s="41"/>
      <c r="EI467" s="41"/>
      <c r="EJ467" s="41"/>
      <c r="EK467" s="41"/>
      <c r="EL467" s="41"/>
      <c r="EM467" s="41"/>
      <c r="EN467" s="41"/>
      <c r="EO467" s="41"/>
      <c r="EP467" s="41"/>
      <c r="EQ467" s="41"/>
      <c r="ER467" s="41"/>
      <c r="ES467" s="41"/>
      <c r="ET467" s="41"/>
      <c r="EU467" s="41"/>
      <c r="EV467" s="41"/>
      <c r="EW467" s="41"/>
      <c r="EX467" s="41"/>
      <c r="EY467" s="41"/>
      <c r="EZ467" s="41"/>
      <c r="FA467" s="41"/>
      <c r="FB467" s="41"/>
      <c r="FC467" s="41"/>
      <c r="FD467" s="41"/>
      <c r="FE467" s="41"/>
      <c r="FF467" s="41"/>
      <c r="FG467" s="41"/>
      <c r="FH467" s="41"/>
      <c r="FI467" s="41"/>
      <c r="FJ467" s="41"/>
      <c r="FK467" s="41"/>
      <c r="FL467" s="41"/>
      <c r="FM467" s="41"/>
      <c r="FN467" s="41"/>
      <c r="FO467" s="41"/>
      <c r="FP467" s="41"/>
      <c r="FQ467" s="41"/>
      <c r="FR467" s="41"/>
    </row>
    <row r="468" spans="1:174" s="40" customFormat="1" ht="19.5" hidden="1" customHeight="1" outlineLevel="1">
      <c r="A468" s="276" t="s">
        <v>504</v>
      </c>
      <c r="B468" s="277"/>
      <c r="C468" s="294"/>
      <c r="D468" s="295"/>
      <c r="E468" s="278"/>
      <c r="F468" s="278"/>
      <c r="G468" s="265"/>
      <c r="H468" s="265"/>
      <c r="I468" s="265"/>
      <c r="J468" s="265"/>
      <c r="K468" s="265"/>
      <c r="L468" s="265"/>
      <c r="M468" s="265"/>
      <c r="N468" s="265"/>
      <c r="O468" s="265"/>
      <c r="P468" s="265"/>
      <c r="Q468" s="265"/>
      <c r="R468" s="265"/>
      <c r="S468" s="265"/>
      <c r="T468" s="265"/>
      <c r="U468" s="265"/>
      <c r="V468" s="265"/>
      <c r="W468" s="265"/>
      <c r="X468" s="265"/>
      <c r="Y468" s="265"/>
      <c r="Z468" s="265"/>
      <c r="AA468" s="41"/>
      <c r="AB468" s="41"/>
      <c r="AC468" s="41"/>
      <c r="AD468" s="41"/>
      <c r="AE468" s="41"/>
      <c r="AF468" s="41"/>
      <c r="AG468" s="41"/>
      <c r="AH468" s="41"/>
      <c r="AI468" s="41"/>
      <c r="AJ468" s="41"/>
      <c r="AK468" s="41"/>
      <c r="AL468" s="41"/>
      <c r="AM468" s="41"/>
      <c r="AN468" s="41"/>
      <c r="AO468" s="41"/>
      <c r="AP468" s="41"/>
      <c r="AQ468" s="41"/>
      <c r="AR468" s="41"/>
      <c r="AS468" s="41"/>
      <c r="AT468" s="41"/>
      <c r="AU468" s="41"/>
      <c r="AV468" s="41"/>
      <c r="AW468" s="41"/>
      <c r="AX468" s="41"/>
      <c r="AY468" s="41"/>
      <c r="AZ468" s="41"/>
      <c r="BA468" s="41"/>
      <c r="BB468" s="41"/>
      <c r="BC468" s="41"/>
      <c r="BD468" s="41"/>
      <c r="BE468" s="41"/>
      <c r="BF468" s="41"/>
      <c r="BG468" s="41"/>
      <c r="BH468" s="41"/>
      <c r="BI468" s="41"/>
      <c r="BJ468" s="41"/>
      <c r="BK468" s="41"/>
      <c r="BL468" s="41"/>
      <c r="BM468" s="41"/>
      <c r="BN468" s="41"/>
      <c r="BO468" s="41"/>
      <c r="BP468" s="41"/>
      <c r="BQ468" s="41"/>
      <c r="BR468" s="41"/>
      <c r="BS468" s="41"/>
      <c r="BT468" s="41"/>
      <c r="BU468" s="41"/>
      <c r="BV468" s="41"/>
      <c r="BW468" s="41"/>
      <c r="BX468" s="41"/>
      <c r="BY468" s="41"/>
      <c r="BZ468" s="41"/>
      <c r="CA468" s="41"/>
      <c r="CB468" s="41"/>
      <c r="CC468" s="41"/>
      <c r="CD468" s="41"/>
      <c r="CE468" s="41"/>
      <c r="CF468" s="41"/>
      <c r="CG468" s="41"/>
      <c r="CH468" s="41"/>
      <c r="CI468" s="41"/>
      <c r="CJ468" s="41"/>
      <c r="CK468" s="41"/>
      <c r="CL468" s="41"/>
      <c r="CM468" s="41"/>
      <c r="CN468" s="41"/>
      <c r="CO468" s="41"/>
      <c r="CP468" s="41"/>
      <c r="CQ468" s="41"/>
      <c r="CR468" s="41"/>
      <c r="CS468" s="41"/>
      <c r="CT468" s="41"/>
      <c r="CU468" s="41"/>
      <c r="CV468" s="41"/>
      <c r="CW468" s="41"/>
      <c r="CX468" s="41"/>
      <c r="CY468" s="41"/>
      <c r="CZ468" s="41"/>
      <c r="DA468" s="41"/>
      <c r="DB468" s="41"/>
      <c r="DC468" s="41"/>
      <c r="DD468" s="41"/>
      <c r="DE468" s="41"/>
      <c r="DF468" s="41"/>
      <c r="DG468" s="41"/>
      <c r="DH468" s="41"/>
      <c r="DI468" s="41"/>
      <c r="DJ468" s="41"/>
      <c r="DK468" s="41"/>
      <c r="DL468" s="41"/>
      <c r="DM468" s="41"/>
      <c r="DN468" s="41"/>
      <c r="DO468" s="41"/>
      <c r="DP468" s="41"/>
      <c r="DQ468" s="41"/>
      <c r="DR468" s="41"/>
      <c r="DS468" s="41"/>
      <c r="DT468" s="41"/>
      <c r="DU468" s="41"/>
      <c r="DV468" s="41"/>
      <c r="DW468" s="41"/>
      <c r="DX468" s="41"/>
      <c r="DY468" s="41"/>
      <c r="DZ468" s="41"/>
      <c r="EA468" s="41"/>
      <c r="EB468" s="41"/>
      <c r="EC468" s="41"/>
      <c r="ED468" s="41"/>
      <c r="EE468" s="41"/>
      <c r="EF468" s="41"/>
      <c r="EG468" s="41"/>
      <c r="EH468" s="41"/>
      <c r="EI468" s="41"/>
      <c r="EJ468" s="41"/>
      <c r="EK468" s="41"/>
      <c r="EL468" s="41"/>
      <c r="EM468" s="41"/>
      <c r="EN468" s="41"/>
      <c r="EO468" s="41"/>
      <c r="EP468" s="41"/>
      <c r="EQ468" s="41"/>
      <c r="ER468" s="41"/>
      <c r="ES468" s="41"/>
      <c r="ET468" s="41"/>
      <c r="EU468" s="41"/>
      <c r="EV468" s="41"/>
      <c r="EW468" s="41"/>
      <c r="EX468" s="41"/>
      <c r="EY468" s="41"/>
      <c r="EZ468" s="41"/>
      <c r="FA468" s="41"/>
      <c r="FB468" s="41"/>
      <c r="FC468" s="41"/>
      <c r="FD468" s="41"/>
      <c r="FE468" s="41"/>
      <c r="FF468" s="41"/>
      <c r="FG468" s="41"/>
      <c r="FH468" s="41"/>
      <c r="FI468" s="41"/>
      <c r="FJ468" s="41"/>
      <c r="FK468" s="41"/>
      <c r="FL468" s="41"/>
      <c r="FM468" s="41"/>
      <c r="FN468" s="41"/>
      <c r="FO468" s="41"/>
      <c r="FP468" s="41"/>
      <c r="FQ468" s="41"/>
      <c r="FR468" s="41"/>
    </row>
    <row r="469" spans="1:174" s="40" customFormat="1" ht="19.5" hidden="1" customHeight="1" outlineLevel="1">
      <c r="A469" s="276" t="s">
        <v>830</v>
      </c>
      <c r="B469" s="277"/>
      <c r="C469" s="294"/>
      <c r="D469" s="295"/>
      <c r="E469" s="278"/>
      <c r="F469" s="278"/>
      <c r="G469" s="265"/>
      <c r="H469" s="265"/>
      <c r="I469" s="265"/>
      <c r="J469" s="265"/>
      <c r="K469" s="265"/>
      <c r="L469" s="265"/>
      <c r="M469" s="265"/>
      <c r="N469" s="265"/>
      <c r="O469" s="265"/>
      <c r="P469" s="265"/>
      <c r="Q469" s="265"/>
      <c r="R469" s="265"/>
      <c r="S469" s="265"/>
      <c r="T469" s="265"/>
      <c r="U469" s="265"/>
      <c r="V469" s="265"/>
      <c r="W469" s="265"/>
      <c r="X469" s="265"/>
      <c r="Y469" s="265"/>
      <c r="Z469" s="265"/>
      <c r="AA469" s="41"/>
      <c r="AB469" s="41"/>
      <c r="AC469" s="41"/>
      <c r="AD469" s="41"/>
      <c r="AE469" s="41"/>
      <c r="AF469" s="41"/>
      <c r="AG469" s="41"/>
      <c r="AH469" s="41"/>
      <c r="AI469" s="41"/>
      <c r="AJ469" s="41"/>
      <c r="AK469" s="41"/>
      <c r="AL469" s="41"/>
      <c r="AM469" s="41"/>
      <c r="AN469" s="41"/>
      <c r="AO469" s="41"/>
      <c r="AP469" s="41"/>
      <c r="AQ469" s="41"/>
      <c r="AR469" s="41"/>
      <c r="AS469" s="41"/>
      <c r="AT469" s="41"/>
      <c r="AU469" s="41"/>
      <c r="AV469" s="41"/>
      <c r="AW469" s="41"/>
      <c r="AX469" s="41"/>
      <c r="AY469" s="41"/>
      <c r="AZ469" s="41"/>
      <c r="BA469" s="41"/>
      <c r="BB469" s="41"/>
      <c r="BC469" s="41"/>
      <c r="BD469" s="41"/>
      <c r="BE469" s="41"/>
      <c r="BF469" s="41"/>
      <c r="BG469" s="41"/>
      <c r="BH469" s="41"/>
      <c r="BI469" s="41"/>
      <c r="BJ469" s="41"/>
      <c r="BK469" s="41"/>
      <c r="BL469" s="41"/>
      <c r="BM469" s="41"/>
      <c r="BN469" s="41"/>
      <c r="BO469" s="41"/>
      <c r="BP469" s="41"/>
      <c r="BQ469" s="41"/>
      <c r="BR469" s="41"/>
      <c r="BS469" s="41"/>
      <c r="BT469" s="41"/>
      <c r="BU469" s="41"/>
      <c r="BV469" s="41"/>
      <c r="BW469" s="41"/>
      <c r="BX469" s="41"/>
      <c r="BY469" s="41"/>
      <c r="BZ469" s="41"/>
      <c r="CA469" s="41"/>
      <c r="CB469" s="41"/>
      <c r="CC469" s="41"/>
      <c r="CD469" s="41"/>
      <c r="CE469" s="41"/>
      <c r="CF469" s="41"/>
      <c r="CG469" s="41"/>
      <c r="CH469" s="41"/>
      <c r="CI469" s="41"/>
      <c r="CJ469" s="41"/>
      <c r="CK469" s="41"/>
      <c r="CL469" s="41"/>
      <c r="CM469" s="41"/>
      <c r="CN469" s="41"/>
      <c r="CO469" s="41"/>
      <c r="CP469" s="41"/>
      <c r="CQ469" s="41"/>
      <c r="CR469" s="41"/>
      <c r="CS469" s="41"/>
      <c r="CT469" s="41"/>
      <c r="CU469" s="41"/>
      <c r="CV469" s="41"/>
      <c r="CW469" s="41"/>
      <c r="CX469" s="41"/>
      <c r="CY469" s="41"/>
      <c r="CZ469" s="41"/>
      <c r="DA469" s="41"/>
      <c r="DB469" s="41"/>
      <c r="DC469" s="41"/>
      <c r="DD469" s="41"/>
      <c r="DE469" s="41"/>
      <c r="DF469" s="41"/>
      <c r="DG469" s="41"/>
      <c r="DH469" s="41"/>
      <c r="DI469" s="41"/>
      <c r="DJ469" s="41"/>
      <c r="DK469" s="41"/>
      <c r="DL469" s="41"/>
      <c r="DM469" s="41"/>
      <c r="DN469" s="41"/>
      <c r="DO469" s="41"/>
      <c r="DP469" s="41"/>
      <c r="DQ469" s="41"/>
      <c r="DR469" s="41"/>
      <c r="DS469" s="41"/>
      <c r="DT469" s="41"/>
      <c r="DU469" s="41"/>
      <c r="DV469" s="41"/>
      <c r="DW469" s="41"/>
      <c r="DX469" s="41"/>
      <c r="DY469" s="41"/>
      <c r="DZ469" s="41"/>
      <c r="EA469" s="41"/>
      <c r="EB469" s="41"/>
      <c r="EC469" s="41"/>
      <c r="ED469" s="41"/>
      <c r="EE469" s="41"/>
      <c r="EF469" s="41"/>
      <c r="EG469" s="41"/>
      <c r="EH469" s="41"/>
      <c r="EI469" s="41"/>
      <c r="EJ469" s="41"/>
      <c r="EK469" s="41"/>
      <c r="EL469" s="41"/>
      <c r="EM469" s="41"/>
      <c r="EN469" s="41"/>
      <c r="EO469" s="41"/>
      <c r="EP469" s="41"/>
      <c r="EQ469" s="41"/>
      <c r="ER469" s="41"/>
      <c r="ES469" s="41"/>
      <c r="ET469" s="41"/>
      <c r="EU469" s="41"/>
      <c r="EV469" s="41"/>
      <c r="EW469" s="41"/>
      <c r="EX469" s="41"/>
      <c r="EY469" s="41"/>
      <c r="EZ469" s="41"/>
      <c r="FA469" s="41"/>
      <c r="FB469" s="41"/>
      <c r="FC469" s="41"/>
      <c r="FD469" s="41"/>
      <c r="FE469" s="41"/>
      <c r="FF469" s="41"/>
      <c r="FG469" s="41"/>
      <c r="FH469" s="41"/>
      <c r="FI469" s="41"/>
      <c r="FJ469" s="41"/>
      <c r="FK469" s="41"/>
      <c r="FL469" s="41"/>
      <c r="FM469" s="41"/>
      <c r="FN469" s="41"/>
      <c r="FO469" s="41"/>
      <c r="FP469" s="41"/>
      <c r="FQ469" s="41"/>
      <c r="FR469" s="41"/>
    </row>
    <row r="470" spans="1:174" s="40" customFormat="1" ht="19.5" hidden="1" customHeight="1" outlineLevel="1">
      <c r="A470" s="276" t="s">
        <v>903</v>
      </c>
      <c r="B470" s="277"/>
      <c r="C470" s="294"/>
      <c r="D470" s="295"/>
      <c r="E470" s="278"/>
      <c r="F470" s="278"/>
      <c r="G470" s="265"/>
      <c r="H470" s="265"/>
      <c r="I470" s="265"/>
      <c r="J470" s="265"/>
      <c r="K470" s="265"/>
      <c r="L470" s="265"/>
      <c r="M470" s="265"/>
      <c r="N470" s="265"/>
      <c r="O470" s="265"/>
      <c r="P470" s="265"/>
      <c r="Q470" s="265"/>
      <c r="R470" s="265"/>
      <c r="S470" s="265"/>
      <c r="T470" s="265"/>
      <c r="U470" s="265"/>
      <c r="V470" s="265"/>
      <c r="W470" s="265"/>
      <c r="X470" s="265"/>
      <c r="Y470" s="265"/>
      <c r="Z470" s="265"/>
      <c r="AA470" s="41"/>
      <c r="AB470" s="41"/>
      <c r="AC470" s="41"/>
      <c r="AD470" s="41"/>
      <c r="AE470" s="41"/>
      <c r="AF470" s="41"/>
      <c r="AG470" s="41"/>
      <c r="AH470" s="41"/>
      <c r="AI470" s="41"/>
      <c r="AJ470" s="41"/>
      <c r="AK470" s="41"/>
      <c r="AL470" s="41"/>
      <c r="AM470" s="41"/>
      <c r="AN470" s="41"/>
      <c r="AO470" s="41"/>
      <c r="AP470" s="41"/>
      <c r="AQ470" s="41"/>
      <c r="AR470" s="41"/>
      <c r="AS470" s="41"/>
      <c r="AT470" s="41"/>
      <c r="AU470" s="41"/>
      <c r="AV470" s="41"/>
      <c r="AW470" s="41"/>
      <c r="AX470" s="41"/>
      <c r="AY470" s="41"/>
      <c r="AZ470" s="41"/>
      <c r="BA470" s="41"/>
      <c r="BB470" s="41"/>
      <c r="BC470" s="41"/>
      <c r="BD470" s="41"/>
      <c r="BE470" s="41"/>
      <c r="BF470" s="41"/>
      <c r="BG470" s="41"/>
      <c r="BH470" s="41"/>
      <c r="BI470" s="41"/>
      <c r="BJ470" s="41"/>
      <c r="BK470" s="41"/>
      <c r="BL470" s="41"/>
      <c r="BM470" s="41"/>
      <c r="BN470" s="41"/>
      <c r="BO470" s="41"/>
      <c r="BP470" s="41"/>
      <c r="BQ470" s="41"/>
      <c r="BR470" s="41"/>
      <c r="BS470" s="41"/>
      <c r="BT470" s="41"/>
      <c r="BU470" s="41"/>
      <c r="BV470" s="41"/>
      <c r="BW470" s="41"/>
      <c r="BX470" s="41"/>
      <c r="BY470" s="41"/>
      <c r="BZ470" s="41"/>
      <c r="CA470" s="41"/>
      <c r="CB470" s="41"/>
      <c r="CC470" s="41"/>
      <c r="CD470" s="41"/>
      <c r="CE470" s="41"/>
      <c r="CF470" s="41"/>
      <c r="CG470" s="41"/>
      <c r="CH470" s="41"/>
      <c r="CI470" s="41"/>
      <c r="CJ470" s="41"/>
      <c r="CK470" s="41"/>
      <c r="CL470" s="41"/>
      <c r="CM470" s="41"/>
      <c r="CN470" s="41"/>
      <c r="CO470" s="41"/>
      <c r="CP470" s="41"/>
      <c r="CQ470" s="41"/>
      <c r="CR470" s="41"/>
      <c r="CS470" s="41"/>
      <c r="CT470" s="41"/>
      <c r="CU470" s="41"/>
      <c r="CV470" s="41"/>
      <c r="CW470" s="41"/>
      <c r="CX470" s="41"/>
      <c r="CY470" s="41"/>
      <c r="CZ470" s="41"/>
      <c r="DA470" s="41"/>
      <c r="DB470" s="41"/>
      <c r="DC470" s="41"/>
      <c r="DD470" s="41"/>
      <c r="DE470" s="41"/>
      <c r="DF470" s="41"/>
      <c r="DG470" s="41"/>
      <c r="DH470" s="41"/>
      <c r="DI470" s="41"/>
      <c r="DJ470" s="41"/>
      <c r="DK470" s="41"/>
      <c r="DL470" s="41"/>
      <c r="DM470" s="41"/>
      <c r="DN470" s="41"/>
      <c r="DO470" s="41"/>
      <c r="DP470" s="41"/>
      <c r="DQ470" s="41"/>
      <c r="DR470" s="41"/>
      <c r="DS470" s="41"/>
      <c r="DT470" s="41"/>
      <c r="DU470" s="41"/>
      <c r="DV470" s="41"/>
      <c r="DW470" s="41"/>
      <c r="DX470" s="41"/>
      <c r="DY470" s="41"/>
      <c r="DZ470" s="41"/>
      <c r="EA470" s="41"/>
      <c r="EB470" s="41"/>
      <c r="EC470" s="41"/>
      <c r="ED470" s="41"/>
      <c r="EE470" s="41"/>
      <c r="EF470" s="41"/>
      <c r="EG470" s="41"/>
      <c r="EH470" s="41"/>
      <c r="EI470" s="41"/>
      <c r="EJ470" s="41"/>
      <c r="EK470" s="41"/>
      <c r="EL470" s="41"/>
      <c r="EM470" s="41"/>
      <c r="EN470" s="41"/>
      <c r="EO470" s="41"/>
      <c r="EP470" s="41"/>
      <c r="EQ470" s="41"/>
      <c r="ER470" s="41"/>
      <c r="ES470" s="41"/>
      <c r="ET470" s="41"/>
      <c r="EU470" s="41"/>
      <c r="EV470" s="41"/>
      <c r="EW470" s="41"/>
      <c r="EX470" s="41"/>
      <c r="EY470" s="41"/>
      <c r="EZ470" s="41"/>
      <c r="FA470" s="41"/>
      <c r="FB470" s="41"/>
      <c r="FC470" s="41"/>
      <c r="FD470" s="41"/>
      <c r="FE470" s="41"/>
      <c r="FF470" s="41"/>
      <c r="FG470" s="41"/>
      <c r="FH470" s="41"/>
      <c r="FI470" s="41"/>
      <c r="FJ470" s="41"/>
      <c r="FK470" s="41"/>
      <c r="FL470" s="41"/>
      <c r="FM470" s="41"/>
      <c r="FN470" s="41"/>
      <c r="FO470" s="41"/>
      <c r="FP470" s="41"/>
      <c r="FQ470" s="41"/>
      <c r="FR470" s="41"/>
    </row>
    <row r="471" spans="1:174" s="40" customFormat="1" ht="19.5" hidden="1" customHeight="1" outlineLevel="1">
      <c r="A471" s="276" t="s">
        <v>904</v>
      </c>
      <c r="B471" s="277"/>
      <c r="C471" s="294"/>
      <c r="D471" s="295"/>
      <c r="E471" s="278"/>
      <c r="F471" s="278"/>
      <c r="G471" s="265"/>
      <c r="H471" s="265"/>
      <c r="I471" s="265"/>
      <c r="J471" s="265"/>
      <c r="K471" s="265"/>
      <c r="L471" s="265"/>
      <c r="M471" s="265"/>
      <c r="N471" s="265"/>
      <c r="O471" s="265"/>
      <c r="P471" s="265"/>
      <c r="Q471" s="265"/>
      <c r="R471" s="265"/>
      <c r="S471" s="265"/>
      <c r="T471" s="265"/>
      <c r="U471" s="265"/>
      <c r="V471" s="265"/>
      <c r="W471" s="265"/>
      <c r="X471" s="265"/>
      <c r="Y471" s="265"/>
      <c r="Z471" s="265"/>
      <c r="AA471" s="41"/>
      <c r="AB471" s="41"/>
      <c r="AC471" s="41"/>
      <c r="AD471" s="41"/>
      <c r="AE471" s="41"/>
      <c r="AF471" s="41"/>
      <c r="AG471" s="41"/>
      <c r="AH471" s="41"/>
      <c r="AI471" s="41"/>
      <c r="AJ471" s="41"/>
      <c r="AK471" s="41"/>
      <c r="AL471" s="41"/>
      <c r="AM471" s="41"/>
      <c r="AN471" s="41"/>
      <c r="AO471" s="41"/>
      <c r="AP471" s="41"/>
      <c r="AQ471" s="41"/>
      <c r="AR471" s="41"/>
      <c r="AS471" s="41"/>
      <c r="AT471" s="41"/>
      <c r="AU471" s="41"/>
      <c r="AV471" s="41"/>
      <c r="AW471" s="41"/>
      <c r="AX471" s="41"/>
      <c r="AY471" s="41"/>
      <c r="AZ471" s="41"/>
      <c r="BA471" s="41"/>
      <c r="BB471" s="41"/>
      <c r="BC471" s="41"/>
      <c r="BD471" s="41"/>
      <c r="BE471" s="41"/>
      <c r="BF471" s="41"/>
      <c r="BG471" s="41"/>
      <c r="BH471" s="41"/>
      <c r="BI471" s="41"/>
      <c r="BJ471" s="41"/>
      <c r="BK471" s="41"/>
      <c r="BL471" s="41"/>
      <c r="BM471" s="41"/>
      <c r="BN471" s="41"/>
      <c r="BO471" s="41"/>
      <c r="BP471" s="41"/>
      <c r="BQ471" s="41"/>
      <c r="BR471" s="41"/>
      <c r="BS471" s="41"/>
      <c r="BT471" s="41"/>
      <c r="BU471" s="41"/>
      <c r="BV471" s="41"/>
      <c r="BW471" s="41"/>
      <c r="BX471" s="41"/>
      <c r="BY471" s="41"/>
      <c r="BZ471" s="41"/>
      <c r="CA471" s="41"/>
      <c r="CB471" s="41"/>
      <c r="CC471" s="41"/>
      <c r="CD471" s="41"/>
      <c r="CE471" s="41"/>
      <c r="CF471" s="41"/>
      <c r="CG471" s="41"/>
      <c r="CH471" s="41"/>
      <c r="CI471" s="41"/>
      <c r="CJ471" s="41"/>
      <c r="CK471" s="41"/>
      <c r="CL471" s="41"/>
      <c r="CM471" s="41"/>
      <c r="CN471" s="41"/>
      <c r="CO471" s="41"/>
      <c r="CP471" s="41"/>
      <c r="CQ471" s="41"/>
      <c r="CR471" s="41"/>
      <c r="CS471" s="41"/>
      <c r="CT471" s="41"/>
      <c r="CU471" s="41"/>
      <c r="CV471" s="41"/>
      <c r="CW471" s="41"/>
      <c r="CX471" s="41"/>
      <c r="CY471" s="41"/>
      <c r="CZ471" s="41"/>
      <c r="DA471" s="41"/>
      <c r="DB471" s="41"/>
      <c r="DC471" s="41"/>
      <c r="DD471" s="41"/>
      <c r="DE471" s="41"/>
      <c r="DF471" s="41"/>
      <c r="DG471" s="41"/>
      <c r="DH471" s="41"/>
      <c r="DI471" s="41"/>
      <c r="DJ471" s="41"/>
      <c r="DK471" s="41"/>
      <c r="DL471" s="41"/>
      <c r="DM471" s="41"/>
      <c r="DN471" s="41"/>
      <c r="DO471" s="41"/>
      <c r="DP471" s="41"/>
      <c r="DQ471" s="41"/>
      <c r="DR471" s="41"/>
      <c r="DS471" s="41"/>
      <c r="DT471" s="41"/>
      <c r="DU471" s="41"/>
      <c r="DV471" s="41"/>
      <c r="DW471" s="41"/>
      <c r="DX471" s="41"/>
      <c r="DY471" s="41"/>
      <c r="DZ471" s="41"/>
      <c r="EA471" s="41"/>
      <c r="EB471" s="41"/>
      <c r="EC471" s="41"/>
      <c r="ED471" s="41"/>
      <c r="EE471" s="41"/>
      <c r="EF471" s="41"/>
      <c r="EG471" s="41"/>
      <c r="EH471" s="41"/>
      <c r="EI471" s="41"/>
      <c r="EJ471" s="41"/>
      <c r="EK471" s="41"/>
      <c r="EL471" s="41"/>
      <c r="EM471" s="41"/>
      <c r="EN471" s="41"/>
      <c r="EO471" s="41"/>
      <c r="EP471" s="41"/>
      <c r="EQ471" s="41"/>
      <c r="ER471" s="41"/>
      <c r="ES471" s="41"/>
      <c r="ET471" s="41"/>
      <c r="EU471" s="41"/>
      <c r="EV471" s="41"/>
      <c r="EW471" s="41"/>
      <c r="EX471" s="41"/>
      <c r="EY471" s="41"/>
      <c r="EZ471" s="41"/>
      <c r="FA471" s="41"/>
      <c r="FB471" s="41"/>
      <c r="FC471" s="41"/>
      <c r="FD471" s="41"/>
      <c r="FE471" s="41"/>
      <c r="FF471" s="41"/>
      <c r="FG471" s="41"/>
      <c r="FH471" s="41"/>
      <c r="FI471" s="41"/>
      <c r="FJ471" s="41"/>
      <c r="FK471" s="41"/>
      <c r="FL471" s="41"/>
      <c r="FM471" s="41"/>
      <c r="FN471" s="41"/>
      <c r="FO471" s="41"/>
      <c r="FP471" s="41"/>
      <c r="FQ471" s="41"/>
      <c r="FR471" s="41"/>
    </row>
    <row r="472" spans="1:174" s="40" customFormat="1" ht="31.5" hidden="1" customHeight="1" outlineLevel="1">
      <c r="A472" s="276" t="s">
        <v>905</v>
      </c>
      <c r="B472" s="277"/>
      <c r="C472" s="294"/>
      <c r="D472" s="295"/>
      <c r="E472" s="278"/>
      <c r="F472" s="278"/>
      <c r="G472" s="265"/>
      <c r="H472" s="265"/>
      <c r="I472" s="265"/>
      <c r="J472" s="265"/>
      <c r="K472" s="265"/>
      <c r="L472" s="265"/>
      <c r="M472" s="265"/>
      <c r="N472" s="265"/>
      <c r="O472" s="265"/>
      <c r="P472" s="265"/>
      <c r="Q472" s="265"/>
      <c r="R472" s="265"/>
      <c r="S472" s="265"/>
      <c r="T472" s="265"/>
      <c r="U472" s="265"/>
      <c r="V472" s="265"/>
      <c r="W472" s="265"/>
      <c r="X472" s="265"/>
      <c r="Y472" s="265"/>
      <c r="Z472" s="265"/>
      <c r="AA472" s="41"/>
      <c r="AB472" s="41"/>
      <c r="AC472" s="41"/>
      <c r="AD472" s="41"/>
      <c r="AE472" s="41"/>
      <c r="AF472" s="41"/>
      <c r="AG472" s="41"/>
      <c r="AH472" s="41"/>
      <c r="AI472" s="41"/>
      <c r="AJ472" s="41"/>
      <c r="AK472" s="41"/>
      <c r="AL472" s="41"/>
      <c r="AM472" s="41"/>
      <c r="AN472" s="41"/>
      <c r="AO472" s="41"/>
      <c r="AP472" s="41"/>
      <c r="AQ472" s="41"/>
      <c r="AR472" s="41"/>
      <c r="AS472" s="41"/>
      <c r="AT472" s="41"/>
      <c r="AU472" s="41"/>
      <c r="AV472" s="41"/>
      <c r="AW472" s="41"/>
      <c r="AX472" s="41"/>
      <c r="AY472" s="41"/>
      <c r="AZ472" s="41"/>
      <c r="BA472" s="41"/>
      <c r="BB472" s="41"/>
      <c r="BC472" s="41"/>
      <c r="BD472" s="41"/>
      <c r="BE472" s="41"/>
      <c r="BF472" s="41"/>
      <c r="BG472" s="41"/>
      <c r="BH472" s="41"/>
      <c r="BI472" s="41"/>
      <c r="BJ472" s="41"/>
      <c r="BK472" s="41"/>
      <c r="BL472" s="41"/>
      <c r="BM472" s="41"/>
      <c r="BN472" s="41"/>
      <c r="BO472" s="41"/>
      <c r="BP472" s="41"/>
      <c r="BQ472" s="41"/>
      <c r="BR472" s="41"/>
      <c r="BS472" s="41"/>
      <c r="BT472" s="41"/>
      <c r="BU472" s="41"/>
      <c r="BV472" s="41"/>
      <c r="BW472" s="41"/>
      <c r="BX472" s="41"/>
      <c r="BY472" s="41"/>
      <c r="BZ472" s="41"/>
      <c r="CA472" s="41"/>
      <c r="CB472" s="41"/>
      <c r="CC472" s="41"/>
      <c r="CD472" s="41"/>
      <c r="CE472" s="41"/>
      <c r="CF472" s="41"/>
      <c r="CG472" s="41"/>
      <c r="CH472" s="41"/>
      <c r="CI472" s="41"/>
      <c r="CJ472" s="41"/>
      <c r="CK472" s="41"/>
      <c r="CL472" s="41"/>
      <c r="CM472" s="41"/>
      <c r="CN472" s="41"/>
      <c r="CO472" s="41"/>
      <c r="CP472" s="41"/>
      <c r="CQ472" s="41"/>
      <c r="CR472" s="41"/>
      <c r="CS472" s="41"/>
      <c r="CT472" s="41"/>
      <c r="CU472" s="41"/>
      <c r="CV472" s="41"/>
      <c r="CW472" s="41"/>
      <c r="CX472" s="41"/>
      <c r="CY472" s="41"/>
      <c r="CZ472" s="41"/>
      <c r="DA472" s="41"/>
      <c r="DB472" s="41"/>
      <c r="DC472" s="41"/>
      <c r="DD472" s="41"/>
      <c r="DE472" s="41"/>
      <c r="DF472" s="41"/>
      <c r="DG472" s="41"/>
      <c r="DH472" s="41"/>
      <c r="DI472" s="41"/>
      <c r="DJ472" s="41"/>
      <c r="DK472" s="41"/>
      <c r="DL472" s="41"/>
      <c r="DM472" s="41"/>
      <c r="DN472" s="41"/>
      <c r="DO472" s="41"/>
      <c r="DP472" s="41"/>
      <c r="DQ472" s="41"/>
      <c r="DR472" s="41"/>
      <c r="DS472" s="41"/>
      <c r="DT472" s="41"/>
      <c r="DU472" s="41"/>
      <c r="DV472" s="41"/>
      <c r="DW472" s="41"/>
      <c r="DX472" s="41"/>
      <c r="DY472" s="41"/>
      <c r="DZ472" s="41"/>
      <c r="EA472" s="41"/>
      <c r="EB472" s="41"/>
      <c r="EC472" s="41"/>
      <c r="ED472" s="41"/>
      <c r="EE472" s="41"/>
      <c r="EF472" s="41"/>
      <c r="EG472" s="41"/>
      <c r="EH472" s="41"/>
      <c r="EI472" s="41"/>
      <c r="EJ472" s="41"/>
      <c r="EK472" s="41"/>
      <c r="EL472" s="41"/>
      <c r="EM472" s="41"/>
      <c r="EN472" s="41"/>
      <c r="EO472" s="41"/>
      <c r="EP472" s="41"/>
      <c r="EQ472" s="41"/>
      <c r="ER472" s="41"/>
      <c r="ES472" s="41"/>
      <c r="ET472" s="41"/>
      <c r="EU472" s="41"/>
      <c r="EV472" s="41"/>
      <c r="EW472" s="41"/>
      <c r="EX472" s="41"/>
      <c r="EY472" s="41"/>
      <c r="EZ472" s="41"/>
      <c r="FA472" s="41"/>
      <c r="FB472" s="41"/>
      <c r="FC472" s="41"/>
      <c r="FD472" s="41"/>
      <c r="FE472" s="41"/>
      <c r="FF472" s="41"/>
      <c r="FG472" s="41"/>
      <c r="FH472" s="41"/>
      <c r="FI472" s="41"/>
      <c r="FJ472" s="41"/>
      <c r="FK472" s="41"/>
      <c r="FL472" s="41"/>
      <c r="FM472" s="41"/>
      <c r="FN472" s="41"/>
      <c r="FO472" s="41"/>
      <c r="FP472" s="41"/>
      <c r="FQ472" s="41"/>
      <c r="FR472" s="41"/>
    </row>
    <row r="473" spans="1:174" s="40" customFormat="1" ht="21" hidden="1" customHeight="1" outlineLevel="1">
      <c r="A473" s="276" t="s">
        <v>906</v>
      </c>
      <c r="B473" s="277"/>
      <c r="C473" s="294"/>
      <c r="D473" s="295"/>
      <c r="E473" s="278"/>
      <c r="F473" s="278"/>
      <c r="G473" s="265"/>
      <c r="H473" s="265"/>
      <c r="I473" s="265"/>
      <c r="J473" s="265"/>
      <c r="K473" s="265"/>
      <c r="L473" s="265"/>
      <c r="M473" s="265"/>
      <c r="N473" s="265"/>
      <c r="O473" s="265"/>
      <c r="P473" s="265"/>
      <c r="Q473" s="265"/>
      <c r="R473" s="265"/>
      <c r="S473" s="265"/>
      <c r="T473" s="265"/>
      <c r="U473" s="265"/>
      <c r="V473" s="265"/>
      <c r="W473" s="265"/>
      <c r="X473" s="265"/>
      <c r="Y473" s="265"/>
      <c r="Z473" s="265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  <c r="BI473" s="41"/>
      <c r="BJ473" s="41"/>
      <c r="BK473" s="41"/>
      <c r="BL473" s="41"/>
      <c r="BM473" s="41"/>
      <c r="BN473" s="41"/>
      <c r="BO473" s="41"/>
      <c r="BP473" s="41"/>
      <c r="BQ473" s="41"/>
      <c r="BR473" s="41"/>
      <c r="BS473" s="41"/>
      <c r="BT473" s="41"/>
      <c r="BU473" s="41"/>
      <c r="BV473" s="41"/>
      <c r="BW473" s="41"/>
      <c r="BX473" s="41"/>
      <c r="BY473" s="41"/>
      <c r="BZ473" s="41"/>
      <c r="CA473" s="41"/>
      <c r="CB473" s="41"/>
      <c r="CC473" s="41"/>
      <c r="CD473" s="41"/>
      <c r="CE473" s="41"/>
      <c r="CF473" s="41"/>
      <c r="CG473" s="41"/>
      <c r="CH473" s="41"/>
      <c r="CI473" s="41"/>
      <c r="CJ473" s="41"/>
      <c r="CK473" s="41"/>
      <c r="CL473" s="41"/>
      <c r="CM473" s="41"/>
      <c r="CN473" s="41"/>
      <c r="CO473" s="41"/>
      <c r="CP473" s="41"/>
      <c r="CQ473" s="41"/>
      <c r="CR473" s="41"/>
      <c r="CS473" s="41"/>
      <c r="CT473" s="41"/>
      <c r="CU473" s="41"/>
      <c r="CV473" s="41"/>
      <c r="CW473" s="41"/>
      <c r="CX473" s="41"/>
      <c r="CY473" s="41"/>
      <c r="CZ473" s="41"/>
      <c r="DA473" s="41"/>
      <c r="DB473" s="41"/>
      <c r="DC473" s="41"/>
      <c r="DD473" s="41"/>
      <c r="DE473" s="41"/>
      <c r="DF473" s="41"/>
      <c r="DG473" s="41"/>
      <c r="DH473" s="41"/>
      <c r="DI473" s="41"/>
      <c r="DJ473" s="41"/>
      <c r="DK473" s="41"/>
      <c r="DL473" s="41"/>
      <c r="DM473" s="41"/>
      <c r="DN473" s="41"/>
      <c r="DO473" s="41"/>
      <c r="DP473" s="41"/>
      <c r="DQ473" s="41"/>
      <c r="DR473" s="41"/>
      <c r="DS473" s="41"/>
      <c r="DT473" s="41"/>
      <c r="DU473" s="41"/>
      <c r="DV473" s="41"/>
      <c r="DW473" s="41"/>
      <c r="DX473" s="41"/>
      <c r="DY473" s="41"/>
      <c r="DZ473" s="41"/>
      <c r="EA473" s="41"/>
      <c r="EB473" s="41"/>
      <c r="EC473" s="41"/>
      <c r="ED473" s="41"/>
      <c r="EE473" s="41"/>
      <c r="EF473" s="41"/>
      <c r="EG473" s="41"/>
      <c r="EH473" s="41"/>
      <c r="EI473" s="41"/>
      <c r="EJ473" s="41"/>
      <c r="EK473" s="41"/>
      <c r="EL473" s="41"/>
      <c r="EM473" s="41"/>
      <c r="EN473" s="41"/>
      <c r="EO473" s="41"/>
      <c r="EP473" s="41"/>
      <c r="EQ473" s="41"/>
      <c r="ER473" s="41"/>
      <c r="ES473" s="41"/>
      <c r="ET473" s="41"/>
      <c r="EU473" s="41"/>
      <c r="EV473" s="41"/>
      <c r="EW473" s="41"/>
      <c r="EX473" s="41"/>
      <c r="EY473" s="41"/>
      <c r="EZ473" s="41"/>
      <c r="FA473" s="41"/>
      <c r="FB473" s="41"/>
      <c r="FC473" s="41"/>
      <c r="FD473" s="41"/>
      <c r="FE473" s="41"/>
      <c r="FF473" s="41"/>
      <c r="FG473" s="41"/>
      <c r="FH473" s="41"/>
      <c r="FI473" s="41"/>
      <c r="FJ473" s="41"/>
      <c r="FK473" s="41"/>
      <c r="FL473" s="41"/>
      <c r="FM473" s="41"/>
      <c r="FN473" s="41"/>
      <c r="FO473" s="41"/>
      <c r="FP473" s="41"/>
      <c r="FQ473" s="41"/>
      <c r="FR473" s="41"/>
    </row>
    <row r="474" spans="1:174" s="40" customFormat="1" ht="30.75" hidden="1" customHeight="1" outlineLevel="1">
      <c r="A474" s="674" t="s">
        <v>907</v>
      </c>
      <c r="B474" s="277"/>
      <c r="C474" s="294"/>
      <c r="D474" s="295"/>
      <c r="E474" s="278"/>
      <c r="F474" s="278"/>
      <c r="G474" s="265"/>
      <c r="H474" s="265"/>
      <c r="I474" s="265"/>
      <c r="J474" s="265"/>
      <c r="K474" s="265"/>
      <c r="L474" s="265"/>
      <c r="M474" s="265"/>
      <c r="N474" s="265"/>
      <c r="O474" s="265"/>
      <c r="P474" s="265"/>
      <c r="Q474" s="265"/>
      <c r="R474" s="265"/>
      <c r="S474" s="265"/>
      <c r="T474" s="265"/>
      <c r="U474" s="265"/>
      <c r="V474" s="265"/>
      <c r="W474" s="265"/>
      <c r="X474" s="265"/>
      <c r="Y474" s="265"/>
      <c r="Z474" s="265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  <c r="BA474" s="41"/>
      <c r="BB474" s="41"/>
      <c r="BC474" s="41"/>
      <c r="BD474" s="41"/>
      <c r="BE474" s="41"/>
      <c r="BF474" s="41"/>
      <c r="BG474" s="41"/>
      <c r="BH474" s="41"/>
      <c r="BI474" s="41"/>
      <c r="BJ474" s="41"/>
      <c r="BK474" s="41"/>
      <c r="BL474" s="41"/>
      <c r="BM474" s="41"/>
      <c r="BN474" s="41"/>
      <c r="BO474" s="41"/>
      <c r="BP474" s="41"/>
      <c r="BQ474" s="41"/>
      <c r="BR474" s="41"/>
      <c r="BS474" s="41"/>
      <c r="BT474" s="41"/>
      <c r="BU474" s="41"/>
      <c r="BV474" s="41"/>
      <c r="BW474" s="41"/>
      <c r="BX474" s="41"/>
      <c r="BY474" s="41"/>
      <c r="BZ474" s="41"/>
      <c r="CA474" s="41"/>
      <c r="CB474" s="41"/>
      <c r="CC474" s="41"/>
      <c r="CD474" s="41"/>
      <c r="CE474" s="41"/>
      <c r="CF474" s="41"/>
      <c r="CG474" s="41"/>
      <c r="CH474" s="41"/>
      <c r="CI474" s="41"/>
      <c r="CJ474" s="41"/>
      <c r="CK474" s="41"/>
      <c r="CL474" s="41"/>
      <c r="CM474" s="41"/>
      <c r="CN474" s="41"/>
      <c r="CO474" s="41"/>
      <c r="CP474" s="41"/>
      <c r="CQ474" s="41"/>
      <c r="CR474" s="41"/>
      <c r="CS474" s="41"/>
      <c r="CT474" s="41"/>
      <c r="CU474" s="41"/>
      <c r="CV474" s="41"/>
      <c r="CW474" s="41"/>
      <c r="CX474" s="41"/>
      <c r="CY474" s="41"/>
      <c r="CZ474" s="41"/>
      <c r="DA474" s="41"/>
      <c r="DB474" s="41"/>
      <c r="DC474" s="41"/>
      <c r="DD474" s="41"/>
      <c r="DE474" s="41"/>
      <c r="DF474" s="41"/>
      <c r="DG474" s="41"/>
      <c r="DH474" s="41"/>
      <c r="DI474" s="41"/>
      <c r="DJ474" s="41"/>
      <c r="DK474" s="41"/>
      <c r="DL474" s="41"/>
      <c r="DM474" s="41"/>
      <c r="DN474" s="41"/>
      <c r="DO474" s="41"/>
      <c r="DP474" s="41"/>
      <c r="DQ474" s="41"/>
      <c r="DR474" s="41"/>
      <c r="DS474" s="41"/>
      <c r="DT474" s="41"/>
      <c r="DU474" s="41"/>
      <c r="DV474" s="41"/>
      <c r="DW474" s="41"/>
      <c r="DX474" s="41"/>
      <c r="DY474" s="41"/>
      <c r="DZ474" s="41"/>
      <c r="EA474" s="41"/>
      <c r="EB474" s="41"/>
      <c r="EC474" s="41"/>
      <c r="ED474" s="41"/>
      <c r="EE474" s="41"/>
      <c r="EF474" s="41"/>
      <c r="EG474" s="41"/>
      <c r="EH474" s="41"/>
      <c r="EI474" s="41"/>
      <c r="EJ474" s="41"/>
      <c r="EK474" s="41"/>
      <c r="EL474" s="41"/>
      <c r="EM474" s="41"/>
      <c r="EN474" s="41"/>
      <c r="EO474" s="41"/>
      <c r="EP474" s="41"/>
      <c r="EQ474" s="41"/>
      <c r="ER474" s="41"/>
      <c r="ES474" s="41"/>
      <c r="ET474" s="41"/>
      <c r="EU474" s="41"/>
      <c r="EV474" s="41"/>
      <c r="EW474" s="41"/>
      <c r="EX474" s="41"/>
      <c r="EY474" s="41"/>
      <c r="EZ474" s="41"/>
      <c r="FA474" s="41"/>
      <c r="FB474" s="41"/>
      <c r="FC474" s="41"/>
      <c r="FD474" s="41"/>
      <c r="FE474" s="41"/>
      <c r="FF474" s="41"/>
      <c r="FG474" s="41"/>
      <c r="FH474" s="41"/>
      <c r="FI474" s="41"/>
      <c r="FJ474" s="41"/>
      <c r="FK474" s="41"/>
      <c r="FL474" s="41"/>
      <c r="FM474" s="41"/>
      <c r="FN474" s="41"/>
      <c r="FO474" s="41"/>
      <c r="FP474" s="41"/>
      <c r="FQ474" s="41"/>
      <c r="FR474" s="41"/>
    </row>
    <row r="475" spans="1:174" s="40" customFormat="1" ht="45.75" customHeight="1" collapsed="1">
      <c r="A475" s="282" t="s">
        <v>46</v>
      </c>
      <c r="B475" s="277"/>
      <c r="C475" s="294">
        <v>982</v>
      </c>
      <c r="D475" s="291" t="s">
        <v>1383</v>
      </c>
      <c r="E475" s="278">
        <f>'Раб.таблица 2018'!F553</f>
        <v>0</v>
      </c>
      <c r="F475" s="278">
        <f>E475</f>
        <v>0</v>
      </c>
      <c r="G475" s="265"/>
      <c r="H475" s="265"/>
      <c r="I475" s="265"/>
      <c r="J475" s="265"/>
      <c r="K475" s="265"/>
      <c r="L475" s="265"/>
      <c r="M475" s="265"/>
      <c r="N475" s="265"/>
      <c r="O475" s="265"/>
      <c r="P475" s="265"/>
      <c r="Q475" s="265"/>
      <c r="R475" s="265"/>
      <c r="S475" s="265"/>
      <c r="T475" s="265"/>
      <c r="U475" s="265"/>
      <c r="V475" s="265"/>
      <c r="W475" s="265"/>
      <c r="X475" s="265"/>
      <c r="Y475" s="265"/>
      <c r="Z475" s="265"/>
      <c r="AA475" s="41"/>
      <c r="AB475" s="41"/>
      <c r="AC475" s="41"/>
      <c r="AD475" s="41"/>
      <c r="AE475" s="41"/>
      <c r="AF475" s="41"/>
      <c r="AG475" s="41"/>
      <c r="AH475" s="41"/>
      <c r="AI475" s="41"/>
      <c r="AJ475" s="41"/>
      <c r="AK475" s="41"/>
      <c r="AL475" s="41"/>
      <c r="AM475" s="41"/>
      <c r="AN475" s="41"/>
      <c r="AO475" s="41"/>
      <c r="AP475" s="41"/>
      <c r="AQ475" s="41"/>
      <c r="AR475" s="41"/>
      <c r="AS475" s="41"/>
      <c r="AT475" s="41"/>
      <c r="AU475" s="41"/>
      <c r="AV475" s="41"/>
      <c r="AW475" s="41"/>
      <c r="AX475" s="41"/>
      <c r="AY475" s="41"/>
      <c r="AZ475" s="41"/>
      <c r="BA475" s="41"/>
      <c r="BB475" s="41"/>
      <c r="BC475" s="41"/>
      <c r="BD475" s="41"/>
      <c r="BE475" s="41"/>
      <c r="BF475" s="41"/>
      <c r="BG475" s="41"/>
      <c r="BH475" s="41"/>
      <c r="BI475" s="41"/>
      <c r="BJ475" s="41"/>
      <c r="BK475" s="41"/>
      <c r="BL475" s="41"/>
      <c r="BM475" s="41"/>
      <c r="BN475" s="41"/>
      <c r="BO475" s="41"/>
      <c r="BP475" s="41"/>
      <c r="BQ475" s="41"/>
      <c r="BR475" s="41"/>
      <c r="BS475" s="41"/>
      <c r="BT475" s="41"/>
      <c r="BU475" s="41"/>
      <c r="BV475" s="41"/>
      <c r="BW475" s="41"/>
      <c r="BX475" s="41"/>
      <c r="BY475" s="41"/>
      <c r="BZ475" s="41"/>
      <c r="CA475" s="41"/>
      <c r="CB475" s="41"/>
      <c r="CC475" s="41"/>
      <c r="CD475" s="41"/>
      <c r="CE475" s="41"/>
      <c r="CF475" s="41"/>
      <c r="CG475" s="41"/>
      <c r="CH475" s="41"/>
      <c r="CI475" s="41"/>
      <c r="CJ475" s="41"/>
      <c r="CK475" s="41"/>
      <c r="CL475" s="41"/>
      <c r="CM475" s="41"/>
      <c r="CN475" s="41"/>
      <c r="CO475" s="41"/>
      <c r="CP475" s="41"/>
      <c r="CQ475" s="41"/>
      <c r="CR475" s="41"/>
      <c r="CS475" s="41"/>
      <c r="CT475" s="41"/>
      <c r="CU475" s="41"/>
      <c r="CV475" s="41"/>
      <c r="CW475" s="41"/>
      <c r="CX475" s="41"/>
      <c r="CY475" s="41"/>
      <c r="CZ475" s="41"/>
      <c r="DA475" s="41"/>
      <c r="DB475" s="41"/>
      <c r="DC475" s="41"/>
      <c r="DD475" s="41"/>
      <c r="DE475" s="41"/>
      <c r="DF475" s="41"/>
      <c r="DG475" s="41"/>
      <c r="DH475" s="41"/>
      <c r="DI475" s="41"/>
      <c r="DJ475" s="41"/>
      <c r="DK475" s="41"/>
      <c r="DL475" s="41"/>
      <c r="DM475" s="41"/>
      <c r="DN475" s="41"/>
      <c r="DO475" s="41"/>
      <c r="DP475" s="41"/>
      <c r="DQ475" s="41"/>
      <c r="DR475" s="41"/>
      <c r="DS475" s="41"/>
      <c r="DT475" s="41"/>
      <c r="DU475" s="41"/>
      <c r="DV475" s="41"/>
      <c r="DW475" s="41"/>
      <c r="DX475" s="41"/>
      <c r="DY475" s="41"/>
      <c r="DZ475" s="41"/>
      <c r="EA475" s="41"/>
      <c r="EB475" s="41"/>
      <c r="EC475" s="41"/>
      <c r="ED475" s="41"/>
      <c r="EE475" s="41"/>
      <c r="EF475" s="41"/>
      <c r="EG475" s="41"/>
      <c r="EH475" s="41"/>
      <c r="EI475" s="41"/>
      <c r="EJ475" s="41"/>
      <c r="EK475" s="41"/>
      <c r="EL475" s="41"/>
      <c r="EM475" s="41"/>
      <c r="EN475" s="41"/>
      <c r="EO475" s="41"/>
      <c r="EP475" s="41"/>
      <c r="EQ475" s="41"/>
      <c r="ER475" s="41"/>
      <c r="ES475" s="41"/>
      <c r="ET475" s="41"/>
      <c r="EU475" s="41"/>
      <c r="EV475" s="41"/>
      <c r="EW475" s="41"/>
      <c r="EX475" s="41"/>
      <c r="EY475" s="41"/>
      <c r="EZ475" s="41"/>
      <c r="FA475" s="41"/>
      <c r="FB475" s="41"/>
      <c r="FC475" s="41"/>
      <c r="FD475" s="41"/>
      <c r="FE475" s="41"/>
      <c r="FF475" s="41"/>
      <c r="FG475" s="41"/>
      <c r="FH475" s="41"/>
      <c r="FI475" s="41"/>
      <c r="FJ475" s="41"/>
      <c r="FK475" s="41"/>
      <c r="FL475" s="41"/>
      <c r="FM475" s="41"/>
      <c r="FN475" s="41"/>
      <c r="FO475" s="41"/>
      <c r="FP475" s="41"/>
      <c r="FQ475" s="41"/>
      <c r="FR475" s="41"/>
    </row>
    <row r="476" spans="1:174" s="40" customFormat="1" ht="33" hidden="1" customHeight="1" outlineLevel="1">
      <c r="A476" s="276" t="s">
        <v>902</v>
      </c>
      <c r="B476" s="545"/>
      <c r="C476" s="546"/>
      <c r="D476" s="709"/>
      <c r="E476" s="762"/>
      <c r="F476" s="762"/>
      <c r="G476" s="265"/>
      <c r="H476" s="265"/>
      <c r="I476" s="265"/>
      <c r="J476" s="265"/>
      <c r="K476" s="265"/>
      <c r="L476" s="265"/>
      <c r="M476" s="265"/>
      <c r="N476" s="265"/>
      <c r="O476" s="265"/>
      <c r="P476" s="265"/>
      <c r="Q476" s="265"/>
      <c r="R476" s="265"/>
      <c r="S476" s="265"/>
      <c r="T476" s="265"/>
      <c r="U476" s="265"/>
      <c r="V476" s="265"/>
      <c r="W476" s="265"/>
      <c r="X476" s="265"/>
      <c r="Y476" s="265"/>
      <c r="Z476" s="265"/>
      <c r="AA476" s="41"/>
      <c r="AB476" s="41"/>
      <c r="AC476" s="41"/>
      <c r="AD476" s="41"/>
      <c r="AE476" s="41"/>
      <c r="AF476" s="41"/>
      <c r="AG476" s="41"/>
      <c r="AH476" s="41"/>
      <c r="AI476" s="41"/>
      <c r="AJ476" s="41"/>
      <c r="AK476" s="41"/>
      <c r="AL476" s="41"/>
      <c r="AM476" s="41"/>
      <c r="AN476" s="41"/>
      <c r="AO476" s="41"/>
      <c r="AP476" s="41"/>
      <c r="AQ476" s="41"/>
      <c r="AR476" s="41"/>
      <c r="AS476" s="41"/>
      <c r="AT476" s="41"/>
      <c r="AU476" s="41"/>
      <c r="AV476" s="41"/>
      <c r="AW476" s="41"/>
      <c r="AX476" s="41"/>
      <c r="AY476" s="41"/>
      <c r="AZ476" s="41"/>
      <c r="BA476" s="41"/>
      <c r="BB476" s="41"/>
      <c r="BC476" s="41"/>
      <c r="BD476" s="41"/>
      <c r="BE476" s="41"/>
      <c r="BF476" s="41"/>
      <c r="BG476" s="41"/>
      <c r="BH476" s="41"/>
      <c r="BI476" s="41"/>
      <c r="BJ476" s="41"/>
      <c r="BK476" s="41"/>
      <c r="BL476" s="41"/>
      <c r="BM476" s="41"/>
      <c r="BN476" s="41"/>
      <c r="BO476" s="41"/>
      <c r="BP476" s="41"/>
      <c r="BQ476" s="41"/>
      <c r="BR476" s="41"/>
      <c r="BS476" s="41"/>
      <c r="BT476" s="41"/>
      <c r="BU476" s="41"/>
      <c r="BV476" s="41"/>
      <c r="BW476" s="41"/>
      <c r="BX476" s="41"/>
      <c r="BY476" s="41"/>
      <c r="BZ476" s="41"/>
      <c r="CA476" s="41"/>
      <c r="CB476" s="41"/>
      <c r="CC476" s="41"/>
      <c r="CD476" s="41"/>
      <c r="CE476" s="41"/>
      <c r="CF476" s="41"/>
      <c r="CG476" s="41"/>
      <c r="CH476" s="41"/>
      <c r="CI476" s="41"/>
      <c r="CJ476" s="41"/>
      <c r="CK476" s="41"/>
      <c r="CL476" s="41"/>
      <c r="CM476" s="41"/>
      <c r="CN476" s="41"/>
      <c r="CO476" s="41"/>
      <c r="CP476" s="41"/>
      <c r="CQ476" s="41"/>
      <c r="CR476" s="41"/>
      <c r="CS476" s="41"/>
      <c r="CT476" s="41"/>
      <c r="CU476" s="41"/>
      <c r="CV476" s="41"/>
      <c r="CW476" s="41"/>
      <c r="CX476" s="41"/>
      <c r="CY476" s="41"/>
      <c r="CZ476" s="41"/>
      <c r="DA476" s="41"/>
      <c r="DB476" s="41"/>
      <c r="DC476" s="41"/>
      <c r="DD476" s="41"/>
      <c r="DE476" s="41"/>
      <c r="DF476" s="41"/>
      <c r="DG476" s="41"/>
      <c r="DH476" s="41"/>
      <c r="DI476" s="41"/>
      <c r="DJ476" s="41"/>
      <c r="DK476" s="41"/>
      <c r="DL476" s="41"/>
      <c r="DM476" s="41"/>
      <c r="DN476" s="41"/>
      <c r="DO476" s="41"/>
      <c r="DP476" s="41"/>
      <c r="DQ476" s="41"/>
      <c r="DR476" s="41"/>
      <c r="DS476" s="41"/>
      <c r="DT476" s="41"/>
      <c r="DU476" s="41"/>
      <c r="DV476" s="41"/>
      <c r="DW476" s="41"/>
      <c r="DX476" s="41"/>
      <c r="DY476" s="41"/>
      <c r="DZ476" s="41"/>
      <c r="EA476" s="41"/>
      <c r="EB476" s="41"/>
      <c r="EC476" s="41"/>
      <c r="ED476" s="41"/>
      <c r="EE476" s="41"/>
      <c r="EF476" s="41"/>
      <c r="EG476" s="41"/>
      <c r="EH476" s="41"/>
      <c r="EI476" s="41"/>
      <c r="EJ476" s="41"/>
      <c r="EK476" s="41"/>
      <c r="EL476" s="41"/>
      <c r="EM476" s="41"/>
      <c r="EN476" s="41"/>
      <c r="EO476" s="41"/>
      <c r="EP476" s="41"/>
      <c r="EQ476" s="41"/>
      <c r="ER476" s="41"/>
      <c r="ES476" s="41"/>
      <c r="ET476" s="41"/>
      <c r="EU476" s="41"/>
      <c r="EV476" s="41"/>
      <c r="EW476" s="41"/>
      <c r="EX476" s="41"/>
      <c r="EY476" s="41"/>
      <c r="EZ476" s="41"/>
      <c r="FA476" s="41"/>
      <c r="FB476" s="41"/>
      <c r="FC476" s="41"/>
      <c r="FD476" s="41"/>
      <c r="FE476" s="41"/>
      <c r="FF476" s="41"/>
      <c r="FG476" s="41"/>
      <c r="FH476" s="41"/>
      <c r="FI476" s="41"/>
      <c r="FJ476" s="41"/>
      <c r="FK476" s="41"/>
      <c r="FL476" s="41"/>
      <c r="FM476" s="41"/>
      <c r="FN476" s="41"/>
      <c r="FO476" s="41"/>
      <c r="FP476" s="41"/>
      <c r="FQ476" s="41"/>
      <c r="FR476" s="41"/>
    </row>
    <row r="477" spans="1:174" s="40" customFormat="1" ht="45.75" customHeight="1" collapsed="1" thickBot="1">
      <c r="A477" s="764" t="s">
        <v>908</v>
      </c>
      <c r="B477" s="765"/>
      <c r="C477" s="766">
        <v>985</v>
      </c>
      <c r="D477" s="316" t="s">
        <v>1383</v>
      </c>
      <c r="E477" s="767">
        <f>'Раб.таблица 2018'!F554</f>
        <v>72000</v>
      </c>
      <c r="F477" s="767">
        <f>E477</f>
        <v>72000</v>
      </c>
      <c r="G477" s="265"/>
      <c r="H477" s="265"/>
      <c r="I477" s="265"/>
      <c r="J477" s="265"/>
      <c r="K477" s="265"/>
      <c r="L477" s="265"/>
      <c r="M477" s="265"/>
      <c r="N477" s="265"/>
      <c r="O477" s="265"/>
      <c r="P477" s="265"/>
      <c r="Q477" s="265"/>
      <c r="R477" s="265"/>
      <c r="S477" s="265"/>
      <c r="T477" s="265"/>
      <c r="U477" s="265"/>
      <c r="V477" s="265"/>
      <c r="W477" s="265"/>
      <c r="X477" s="265"/>
      <c r="Y477" s="265"/>
      <c r="Z477" s="265"/>
      <c r="AA477" s="41"/>
      <c r="AB477" s="41"/>
      <c r="AC477" s="41"/>
      <c r="AD477" s="41"/>
      <c r="AE477" s="41"/>
      <c r="AF477" s="41"/>
      <c r="AG477" s="41"/>
      <c r="AH477" s="41"/>
      <c r="AI477" s="41"/>
      <c r="AJ477" s="41"/>
      <c r="AK477" s="41"/>
      <c r="AL477" s="41"/>
      <c r="AM477" s="41"/>
      <c r="AN477" s="41"/>
      <c r="AO477" s="41"/>
      <c r="AP477" s="41"/>
      <c r="AQ477" s="41"/>
      <c r="AR477" s="41"/>
      <c r="AS477" s="41"/>
      <c r="AT477" s="41"/>
      <c r="AU477" s="41"/>
      <c r="AV477" s="41"/>
      <c r="AW477" s="41"/>
      <c r="AX477" s="41"/>
      <c r="AY477" s="41"/>
      <c r="AZ477" s="41"/>
      <c r="BA477" s="41"/>
      <c r="BB477" s="41"/>
      <c r="BC477" s="41"/>
      <c r="BD477" s="41"/>
      <c r="BE477" s="41"/>
      <c r="BF477" s="41"/>
      <c r="BG477" s="41"/>
      <c r="BH477" s="41"/>
      <c r="BI477" s="41"/>
      <c r="BJ477" s="41"/>
      <c r="BK477" s="41"/>
      <c r="BL477" s="41"/>
      <c r="BM477" s="41"/>
      <c r="BN477" s="41"/>
      <c r="BO477" s="41"/>
      <c r="BP477" s="41"/>
      <c r="BQ477" s="41"/>
      <c r="BR477" s="41"/>
      <c r="BS477" s="41"/>
      <c r="BT477" s="41"/>
      <c r="BU477" s="41"/>
      <c r="BV477" s="41"/>
      <c r="BW477" s="41"/>
      <c r="BX477" s="41"/>
      <c r="BY477" s="41"/>
      <c r="BZ477" s="41"/>
      <c r="CA477" s="41"/>
      <c r="CB477" s="41"/>
      <c r="CC477" s="41"/>
      <c r="CD477" s="41"/>
      <c r="CE477" s="41"/>
      <c r="CF477" s="41"/>
      <c r="CG477" s="41"/>
      <c r="CH477" s="41"/>
      <c r="CI477" s="41"/>
      <c r="CJ477" s="41"/>
      <c r="CK477" s="41"/>
      <c r="CL477" s="41"/>
      <c r="CM477" s="41"/>
      <c r="CN477" s="41"/>
      <c r="CO477" s="41"/>
      <c r="CP477" s="41"/>
      <c r="CQ477" s="41"/>
      <c r="CR477" s="41"/>
      <c r="CS477" s="41"/>
      <c r="CT477" s="41"/>
      <c r="CU477" s="41"/>
      <c r="CV477" s="41"/>
      <c r="CW477" s="41"/>
      <c r="CX477" s="41"/>
      <c r="CY477" s="41"/>
      <c r="CZ477" s="41"/>
      <c r="DA477" s="41"/>
      <c r="DB477" s="41"/>
      <c r="DC477" s="41"/>
      <c r="DD477" s="41"/>
      <c r="DE477" s="41"/>
      <c r="DF477" s="41"/>
      <c r="DG477" s="41"/>
      <c r="DH477" s="41"/>
      <c r="DI477" s="41"/>
      <c r="DJ477" s="41"/>
      <c r="DK477" s="41"/>
      <c r="DL477" s="41"/>
      <c r="DM477" s="41"/>
      <c r="DN477" s="41"/>
      <c r="DO477" s="41"/>
      <c r="DP477" s="41"/>
      <c r="DQ477" s="41"/>
      <c r="DR477" s="41"/>
      <c r="DS477" s="41"/>
      <c r="DT477" s="41"/>
      <c r="DU477" s="41"/>
      <c r="DV477" s="41"/>
      <c r="DW477" s="41"/>
      <c r="DX477" s="41"/>
      <c r="DY477" s="41"/>
      <c r="DZ477" s="41"/>
      <c r="EA477" s="41"/>
      <c r="EB477" s="41"/>
      <c r="EC477" s="41"/>
      <c r="ED477" s="41"/>
      <c r="EE477" s="41"/>
      <c r="EF477" s="41"/>
      <c r="EG477" s="41"/>
      <c r="EH477" s="41"/>
      <c r="EI477" s="41"/>
      <c r="EJ477" s="41"/>
      <c r="EK477" s="41"/>
      <c r="EL477" s="41"/>
      <c r="EM477" s="41"/>
      <c r="EN477" s="41"/>
      <c r="EO477" s="41"/>
      <c r="EP477" s="41"/>
      <c r="EQ477" s="41"/>
      <c r="ER477" s="41"/>
      <c r="ES477" s="41"/>
      <c r="ET477" s="41"/>
      <c r="EU477" s="41"/>
      <c r="EV477" s="41"/>
      <c r="EW477" s="41"/>
      <c r="EX477" s="41"/>
      <c r="EY477" s="41"/>
      <c r="EZ477" s="41"/>
      <c r="FA477" s="41"/>
      <c r="FB477" s="41"/>
      <c r="FC477" s="41"/>
      <c r="FD477" s="41"/>
      <c r="FE477" s="41"/>
      <c r="FF477" s="41"/>
      <c r="FG477" s="41"/>
      <c r="FH477" s="41"/>
      <c r="FI477" s="41"/>
      <c r="FJ477" s="41"/>
      <c r="FK477" s="41"/>
      <c r="FL477" s="41"/>
      <c r="FM477" s="41"/>
      <c r="FN477" s="41"/>
      <c r="FO477" s="41"/>
      <c r="FP477" s="41"/>
      <c r="FQ477" s="41"/>
      <c r="FR477" s="41"/>
    </row>
    <row r="478" spans="1:174" s="10" customFormat="1" ht="34.5" customHeight="1" thickBot="1">
      <c r="A478" s="1167" t="s">
        <v>747</v>
      </c>
      <c r="B478" s="271"/>
      <c r="C478" s="271"/>
      <c r="D478" s="314"/>
      <c r="E478" s="266"/>
      <c r="F478" s="266"/>
      <c r="G478" s="266"/>
      <c r="H478" s="266"/>
      <c r="I478" s="266"/>
      <c r="J478" s="266"/>
      <c r="K478" s="266"/>
      <c r="L478" s="266"/>
      <c r="M478" s="266"/>
      <c r="N478" s="266"/>
      <c r="O478" s="266"/>
      <c r="P478" s="266"/>
      <c r="Q478" s="266"/>
      <c r="R478" s="266"/>
      <c r="S478" s="266"/>
      <c r="T478" s="266"/>
      <c r="U478" s="266"/>
      <c r="V478" s="266"/>
      <c r="W478" s="266"/>
      <c r="X478" s="266"/>
      <c r="Y478" s="266"/>
      <c r="Z478" s="266"/>
    </row>
    <row r="479" spans="1:174" s="29" customFormat="1" ht="145.5" customHeight="1">
      <c r="A479" s="362" t="s">
        <v>64</v>
      </c>
      <c r="B479" s="363" t="s">
        <v>41</v>
      </c>
      <c r="C479" s="363" t="s">
        <v>35</v>
      </c>
      <c r="D479" s="364" t="s">
        <v>77</v>
      </c>
      <c r="E479" s="361" t="s">
        <v>853</v>
      </c>
      <c r="F479" s="361" t="s">
        <v>854</v>
      </c>
      <c r="G479" s="458"/>
      <c r="H479" s="458"/>
      <c r="I479" s="458"/>
      <c r="J479" s="2067"/>
      <c r="K479" s="2067"/>
      <c r="L479" s="2067"/>
      <c r="M479" s="2067"/>
      <c r="N479" s="2067"/>
      <c r="O479" s="2067"/>
      <c r="P479" s="2067"/>
      <c r="Q479" s="2067"/>
      <c r="R479" s="2067"/>
      <c r="S479" s="2067"/>
      <c r="T479" s="2067"/>
      <c r="U479" s="2067"/>
      <c r="V479" s="2067"/>
      <c r="W479" s="2067"/>
      <c r="X479" s="2067"/>
      <c r="Y479" s="2067"/>
      <c r="Z479" s="2067"/>
    </row>
    <row r="480" spans="1:174" s="29" customFormat="1" ht="17.25" customHeight="1">
      <c r="A480" s="298">
        <v>1</v>
      </c>
      <c r="B480" s="299">
        <v>2</v>
      </c>
      <c r="C480" s="299">
        <v>3</v>
      </c>
      <c r="D480" s="300">
        <v>4</v>
      </c>
      <c r="E480" s="301">
        <v>5</v>
      </c>
      <c r="F480" s="301">
        <v>6</v>
      </c>
      <c r="G480" s="451"/>
      <c r="H480" s="451"/>
      <c r="I480" s="451"/>
      <c r="J480" s="261"/>
      <c r="K480" s="263"/>
      <c r="L480" s="261"/>
      <c r="M480" s="262"/>
      <c r="N480" s="261"/>
      <c r="O480" s="263"/>
      <c r="P480" s="261"/>
      <c r="Q480" s="262"/>
      <c r="R480" s="261"/>
      <c r="S480" s="263"/>
      <c r="T480" s="261"/>
      <c r="U480" s="262"/>
      <c r="V480" s="261"/>
      <c r="W480" s="263"/>
      <c r="X480" s="261"/>
      <c r="Y480" s="262"/>
      <c r="Z480" s="261"/>
    </row>
    <row r="481" spans="1:174" s="22" customFormat="1" ht="21" customHeight="1">
      <c r="A481" s="349" t="s">
        <v>78</v>
      </c>
      <c r="B481" s="350"/>
      <c r="C481" s="350"/>
      <c r="D481" s="351"/>
      <c r="E481" s="352">
        <f>E483+E521</f>
        <v>7429260</v>
      </c>
      <c r="F481" s="352">
        <f>F483+F521</f>
        <v>7429260</v>
      </c>
      <c r="G481" s="264"/>
      <c r="H481" s="264"/>
      <c r="I481" s="264"/>
      <c r="J481" s="264"/>
      <c r="K481" s="264"/>
      <c r="L481" s="264"/>
      <c r="M481" s="264"/>
      <c r="N481" s="264"/>
      <c r="O481" s="264"/>
      <c r="P481" s="264"/>
      <c r="Q481" s="264"/>
      <c r="R481" s="264"/>
      <c r="S481" s="264"/>
      <c r="T481" s="264"/>
      <c r="U481" s="264"/>
      <c r="V481" s="264"/>
      <c r="W481" s="264"/>
      <c r="X481" s="264"/>
      <c r="Y481" s="264"/>
      <c r="Z481" s="264"/>
    </row>
    <row r="482" spans="1:174" s="22" customFormat="1" ht="21" customHeight="1">
      <c r="A482" s="349" t="s">
        <v>693</v>
      </c>
      <c r="B482" s="350"/>
      <c r="C482" s="350"/>
      <c r="D482" s="351"/>
      <c r="E482" s="352">
        <f>E491+E493+E495+E500+E502+E509+E510+E511+E513+E514+E516+E520+E522+E517+E524+E512</f>
        <v>7429260</v>
      </c>
      <c r="F482" s="352">
        <f>F491+F493+F495+F500+F502+F509+F510+F511+F513+F514+F516+F520+F522+F517+F524+F512</f>
        <v>7429260</v>
      </c>
      <c r="G482" s="264"/>
      <c r="H482" s="264"/>
      <c r="I482" s="264"/>
      <c r="J482" s="264"/>
      <c r="K482" s="264"/>
      <c r="L482" s="264"/>
      <c r="M482" s="264"/>
      <c r="N482" s="264"/>
      <c r="O482" s="264"/>
      <c r="P482" s="264"/>
      <c r="Q482" s="264"/>
      <c r="R482" s="264"/>
      <c r="S482" s="264"/>
      <c r="T482" s="264"/>
      <c r="U482" s="264"/>
      <c r="V482" s="264"/>
      <c r="W482" s="264"/>
      <c r="X482" s="264"/>
      <c r="Y482" s="264"/>
      <c r="Z482" s="264"/>
    </row>
    <row r="483" spans="1:174" s="22" customFormat="1" ht="18" customHeight="1">
      <c r="A483" s="317"/>
      <c r="B483" s="318">
        <v>200</v>
      </c>
      <c r="C483" s="318"/>
      <c r="D483" s="321"/>
      <c r="E483" s="319">
        <f>E484+E518</f>
        <v>157700</v>
      </c>
      <c r="F483" s="319">
        <f>F484+F518</f>
        <v>157700</v>
      </c>
      <c r="G483" s="264"/>
      <c r="H483" s="264"/>
      <c r="I483" s="264"/>
      <c r="J483" s="264"/>
      <c r="K483" s="264"/>
      <c r="L483" s="264"/>
      <c r="M483" s="264"/>
      <c r="N483" s="264"/>
      <c r="O483" s="264"/>
      <c r="P483" s="264"/>
      <c r="Q483" s="264"/>
      <c r="R483" s="264"/>
      <c r="S483" s="264"/>
      <c r="T483" s="264"/>
      <c r="U483" s="264"/>
      <c r="V483" s="264"/>
      <c r="W483" s="264"/>
      <c r="X483" s="264"/>
      <c r="Y483" s="264"/>
      <c r="Z483" s="264"/>
    </row>
    <row r="484" spans="1:174" s="22" customFormat="1" ht="21.75" customHeight="1">
      <c r="A484" s="349" t="s">
        <v>717</v>
      </c>
      <c r="B484" s="350">
        <v>220</v>
      </c>
      <c r="C484" s="350"/>
      <c r="D484" s="351"/>
      <c r="E484" s="352">
        <f>E491+E493+E495+E500+E502+E508</f>
        <v>157700</v>
      </c>
      <c r="F484" s="352">
        <f>F491+F493+F495+F500+F502+F508</f>
        <v>157700</v>
      </c>
      <c r="G484" s="264"/>
      <c r="H484" s="264"/>
      <c r="I484" s="264"/>
      <c r="J484" s="264"/>
      <c r="K484" s="264"/>
      <c r="L484" s="264"/>
      <c r="M484" s="264"/>
      <c r="N484" s="264"/>
      <c r="O484" s="264"/>
      <c r="P484" s="264"/>
      <c r="Q484" s="264"/>
      <c r="R484" s="264"/>
      <c r="S484" s="264"/>
      <c r="T484" s="264"/>
      <c r="U484" s="264"/>
      <c r="V484" s="264"/>
      <c r="W484" s="264"/>
      <c r="X484" s="264"/>
      <c r="Y484" s="264"/>
      <c r="Z484" s="264"/>
    </row>
    <row r="485" spans="1:174" s="42" customFormat="1" ht="21.75" customHeight="1">
      <c r="A485" s="349" t="s">
        <v>718</v>
      </c>
      <c r="B485" s="350">
        <v>212</v>
      </c>
      <c r="C485" s="350"/>
      <c r="D485" s="351"/>
      <c r="E485" s="352">
        <f>SUM(E486:E490)</f>
        <v>0</v>
      </c>
      <c r="F485" s="352">
        <f>SUM(F486:F490)</f>
        <v>0</v>
      </c>
      <c r="G485" s="264"/>
      <c r="H485" s="264"/>
      <c r="I485" s="264"/>
      <c r="J485" s="264"/>
      <c r="K485" s="264"/>
      <c r="L485" s="264"/>
      <c r="M485" s="264"/>
      <c r="N485" s="264"/>
      <c r="O485" s="264"/>
      <c r="P485" s="264"/>
      <c r="Q485" s="264"/>
      <c r="R485" s="264"/>
      <c r="S485" s="264"/>
      <c r="T485" s="264"/>
      <c r="U485" s="264"/>
      <c r="V485" s="264"/>
      <c r="W485" s="264"/>
      <c r="X485" s="264"/>
      <c r="Y485" s="264"/>
      <c r="Z485" s="264"/>
      <c r="AA485" s="238"/>
      <c r="AB485" s="238"/>
      <c r="AC485" s="238"/>
      <c r="AD485" s="238"/>
      <c r="AE485" s="238"/>
      <c r="AF485" s="238"/>
      <c r="AG485" s="238"/>
      <c r="AH485" s="238"/>
      <c r="AI485" s="238"/>
      <c r="AJ485" s="238"/>
      <c r="AK485" s="238"/>
      <c r="AL485" s="238"/>
      <c r="AM485" s="238"/>
      <c r="AN485" s="238"/>
      <c r="AO485" s="238"/>
      <c r="AP485" s="238"/>
      <c r="AQ485" s="238"/>
      <c r="AR485" s="238"/>
      <c r="AS485" s="238"/>
      <c r="AT485" s="238"/>
      <c r="AU485" s="238"/>
      <c r="AV485" s="238"/>
      <c r="AW485" s="238"/>
      <c r="AX485" s="238"/>
      <c r="AY485" s="238"/>
      <c r="AZ485" s="238"/>
      <c r="BA485" s="238"/>
      <c r="BB485" s="238"/>
      <c r="BC485" s="238"/>
      <c r="BD485" s="238"/>
      <c r="BE485" s="238"/>
      <c r="BF485" s="238"/>
      <c r="BG485" s="238"/>
      <c r="BH485" s="238"/>
      <c r="BI485" s="238"/>
      <c r="BJ485" s="238"/>
      <c r="BK485" s="238"/>
      <c r="BL485" s="238"/>
      <c r="BM485" s="238"/>
      <c r="BN485" s="238"/>
      <c r="BO485" s="238"/>
      <c r="BP485" s="238"/>
      <c r="BQ485" s="238"/>
      <c r="BR485" s="238"/>
      <c r="BS485" s="238"/>
      <c r="BT485" s="238"/>
      <c r="BU485" s="238"/>
      <c r="BV485" s="238"/>
      <c r="BW485" s="238"/>
      <c r="BX485" s="238"/>
      <c r="BY485" s="238"/>
      <c r="BZ485" s="238"/>
      <c r="CA485" s="238"/>
      <c r="CB485" s="238"/>
      <c r="CC485" s="238"/>
      <c r="CD485" s="238"/>
      <c r="CE485" s="238"/>
      <c r="CF485" s="238"/>
      <c r="CG485" s="238"/>
      <c r="CH485" s="238"/>
      <c r="CI485" s="238"/>
      <c r="CJ485" s="238"/>
      <c r="CK485" s="238"/>
      <c r="CL485" s="238"/>
      <c r="CM485" s="238"/>
      <c r="CN485" s="238"/>
      <c r="CO485" s="238"/>
      <c r="CP485" s="238"/>
      <c r="CQ485" s="238"/>
      <c r="CR485" s="238"/>
      <c r="CS485" s="238"/>
      <c r="CT485" s="238"/>
      <c r="CU485" s="238"/>
      <c r="CV485" s="238"/>
      <c r="CW485" s="238"/>
      <c r="CX485" s="238"/>
      <c r="CY485" s="238"/>
      <c r="CZ485" s="238"/>
      <c r="DA485" s="238"/>
      <c r="DB485" s="238"/>
      <c r="DC485" s="238"/>
      <c r="DD485" s="238"/>
      <c r="DE485" s="238"/>
      <c r="DF485" s="238"/>
      <c r="DG485" s="238"/>
      <c r="DH485" s="238"/>
      <c r="DI485" s="238"/>
      <c r="DJ485" s="238"/>
      <c r="DK485" s="238"/>
      <c r="DL485" s="238"/>
      <c r="DM485" s="238"/>
      <c r="DN485" s="238"/>
      <c r="DO485" s="238"/>
      <c r="DP485" s="238"/>
      <c r="DQ485" s="238"/>
      <c r="DR485" s="238"/>
      <c r="DS485" s="238"/>
      <c r="DT485" s="238"/>
      <c r="DU485" s="238"/>
      <c r="DV485" s="238"/>
      <c r="DW485" s="238"/>
      <c r="DX485" s="238"/>
      <c r="DY485" s="238"/>
      <c r="DZ485" s="238"/>
      <c r="EA485" s="238"/>
      <c r="EB485" s="238"/>
      <c r="EC485" s="238"/>
      <c r="ED485" s="238"/>
      <c r="EE485" s="238"/>
      <c r="EF485" s="238"/>
      <c r="EG485" s="238"/>
      <c r="EH485" s="238"/>
      <c r="EI485" s="238"/>
      <c r="EJ485" s="238"/>
      <c r="EK485" s="238"/>
      <c r="EL485" s="238"/>
      <c r="EM485" s="238"/>
      <c r="EN485" s="238"/>
      <c r="EO485" s="238"/>
      <c r="EP485" s="238"/>
      <c r="EQ485" s="238"/>
      <c r="ER485" s="238"/>
      <c r="ES485" s="238"/>
      <c r="ET485" s="238"/>
      <c r="EU485" s="238"/>
      <c r="EV485" s="238"/>
      <c r="EW485" s="238"/>
      <c r="EX485" s="238"/>
      <c r="EY485" s="238"/>
      <c r="EZ485" s="238"/>
      <c r="FA485" s="238"/>
      <c r="FB485" s="238"/>
      <c r="FC485" s="238"/>
      <c r="FD485" s="238"/>
      <c r="FE485" s="238"/>
      <c r="FF485" s="238"/>
      <c r="FG485" s="238"/>
      <c r="FH485" s="238"/>
      <c r="FI485" s="238"/>
      <c r="FJ485" s="238"/>
      <c r="FK485" s="238"/>
      <c r="FL485" s="238"/>
      <c r="FM485" s="238"/>
      <c r="FN485" s="238"/>
      <c r="FO485" s="238"/>
      <c r="FP485" s="238"/>
      <c r="FQ485" s="238"/>
      <c r="FR485" s="238"/>
    </row>
    <row r="486" spans="1:174" s="40" customFormat="1" ht="43.5" customHeight="1">
      <c r="A486" s="282" t="s">
        <v>125</v>
      </c>
      <c r="B486" s="277"/>
      <c r="C486" s="294">
        <v>912</v>
      </c>
      <c r="D486" s="291" t="s">
        <v>807</v>
      </c>
      <c r="E486" s="279"/>
      <c r="F486" s="278"/>
      <c r="G486" s="265"/>
      <c r="H486" s="265"/>
      <c r="I486" s="265"/>
      <c r="J486" s="265"/>
      <c r="K486" s="265"/>
      <c r="L486" s="265"/>
      <c r="M486" s="265"/>
      <c r="N486" s="265"/>
      <c r="O486" s="265"/>
      <c r="P486" s="265"/>
      <c r="Q486" s="265"/>
      <c r="R486" s="265"/>
      <c r="S486" s="265"/>
      <c r="T486" s="265"/>
      <c r="U486" s="265"/>
      <c r="V486" s="265"/>
      <c r="W486" s="265"/>
      <c r="X486" s="265"/>
      <c r="Y486" s="265"/>
      <c r="Z486" s="265"/>
      <c r="AA486" s="41"/>
      <c r="AB486" s="41"/>
      <c r="AC486" s="41"/>
      <c r="AD486" s="41"/>
      <c r="AE486" s="41"/>
      <c r="AF486" s="41"/>
      <c r="AG486" s="41"/>
      <c r="AH486" s="41"/>
      <c r="AI486" s="41"/>
      <c r="AJ486" s="41"/>
      <c r="AK486" s="41"/>
      <c r="AL486" s="41"/>
      <c r="AM486" s="41"/>
      <c r="AN486" s="41"/>
      <c r="AO486" s="41"/>
      <c r="AP486" s="41"/>
      <c r="AQ486" s="41"/>
      <c r="AR486" s="41"/>
      <c r="AS486" s="41"/>
      <c r="AT486" s="41"/>
      <c r="AU486" s="41"/>
      <c r="AV486" s="41"/>
      <c r="AW486" s="41"/>
      <c r="AX486" s="41"/>
      <c r="AY486" s="41"/>
      <c r="AZ486" s="41"/>
      <c r="BA486" s="41"/>
      <c r="BB486" s="41"/>
      <c r="BC486" s="41"/>
      <c r="BD486" s="41"/>
      <c r="BE486" s="41"/>
      <c r="BF486" s="41"/>
      <c r="BG486" s="41"/>
      <c r="BH486" s="41"/>
      <c r="BI486" s="41"/>
      <c r="BJ486" s="41"/>
      <c r="BK486" s="41"/>
      <c r="BL486" s="41"/>
      <c r="BM486" s="41"/>
      <c r="BN486" s="41"/>
      <c r="BO486" s="41"/>
      <c r="BP486" s="41"/>
      <c r="BQ486" s="41"/>
      <c r="BR486" s="41"/>
      <c r="BS486" s="41"/>
      <c r="BT486" s="41"/>
      <c r="BU486" s="41"/>
      <c r="BV486" s="41"/>
      <c r="BW486" s="41"/>
      <c r="BX486" s="41"/>
      <c r="BY486" s="41"/>
      <c r="BZ486" s="41"/>
      <c r="CA486" s="41"/>
      <c r="CB486" s="41"/>
      <c r="CC486" s="41"/>
      <c r="CD486" s="41"/>
      <c r="CE486" s="41"/>
      <c r="CF486" s="41"/>
      <c r="CG486" s="41"/>
      <c r="CH486" s="41"/>
      <c r="CI486" s="41"/>
      <c r="CJ486" s="41"/>
      <c r="CK486" s="41"/>
      <c r="CL486" s="41"/>
      <c r="CM486" s="41"/>
      <c r="CN486" s="41"/>
      <c r="CO486" s="41"/>
      <c r="CP486" s="41"/>
      <c r="CQ486" s="41"/>
      <c r="CR486" s="41"/>
      <c r="CS486" s="41"/>
      <c r="CT486" s="41"/>
      <c r="CU486" s="41"/>
      <c r="CV486" s="41"/>
      <c r="CW486" s="41"/>
      <c r="CX486" s="41"/>
      <c r="CY486" s="41"/>
      <c r="CZ486" s="41"/>
      <c r="DA486" s="41"/>
      <c r="DB486" s="41"/>
      <c r="DC486" s="41"/>
      <c r="DD486" s="41"/>
      <c r="DE486" s="41"/>
      <c r="DF486" s="41"/>
      <c r="DG486" s="41"/>
      <c r="DH486" s="41"/>
      <c r="DI486" s="41"/>
      <c r="DJ486" s="41"/>
      <c r="DK486" s="41"/>
      <c r="DL486" s="41"/>
      <c r="DM486" s="41"/>
      <c r="DN486" s="41"/>
      <c r="DO486" s="41"/>
      <c r="DP486" s="41"/>
      <c r="DQ486" s="41"/>
      <c r="DR486" s="41"/>
      <c r="DS486" s="41"/>
      <c r="DT486" s="41"/>
      <c r="DU486" s="41"/>
      <c r="DV486" s="41"/>
      <c r="DW486" s="41"/>
      <c r="DX486" s="41"/>
      <c r="DY486" s="41"/>
      <c r="DZ486" s="41"/>
      <c r="EA486" s="41"/>
      <c r="EB486" s="41"/>
      <c r="EC486" s="41"/>
      <c r="ED486" s="41"/>
      <c r="EE486" s="41"/>
      <c r="EF486" s="41"/>
      <c r="EG486" s="41"/>
      <c r="EH486" s="41"/>
      <c r="EI486" s="41"/>
      <c r="EJ486" s="41"/>
      <c r="EK486" s="41"/>
      <c r="EL486" s="41"/>
      <c r="EM486" s="41"/>
      <c r="EN486" s="41"/>
      <c r="EO486" s="41"/>
      <c r="EP486" s="41"/>
      <c r="EQ486" s="41"/>
      <c r="ER486" s="41"/>
      <c r="ES486" s="41"/>
      <c r="ET486" s="41"/>
      <c r="EU486" s="41"/>
      <c r="EV486" s="41"/>
      <c r="EW486" s="41"/>
      <c r="EX486" s="41"/>
      <c r="EY486" s="41"/>
      <c r="EZ486" s="41"/>
      <c r="FA486" s="41"/>
      <c r="FB486" s="41"/>
      <c r="FC486" s="41"/>
      <c r="FD486" s="41"/>
      <c r="FE486" s="41"/>
      <c r="FF486" s="41"/>
      <c r="FG486" s="41"/>
      <c r="FH486" s="41"/>
      <c r="FI486" s="41"/>
      <c r="FJ486" s="41"/>
      <c r="FK486" s="41"/>
      <c r="FL486" s="41"/>
      <c r="FM486" s="41"/>
      <c r="FN486" s="41"/>
      <c r="FO486" s="41"/>
      <c r="FP486" s="41"/>
      <c r="FQ486" s="41"/>
      <c r="FR486" s="41"/>
    </row>
    <row r="487" spans="1:174" s="40" customFormat="1" ht="57.75" customHeight="1">
      <c r="A487" s="282" t="s">
        <v>131</v>
      </c>
      <c r="B487" s="277"/>
      <c r="C487" s="294">
        <v>921</v>
      </c>
      <c r="D487" s="291" t="s">
        <v>807</v>
      </c>
      <c r="E487" s="279"/>
      <c r="F487" s="278"/>
      <c r="G487" s="265"/>
      <c r="H487" s="265"/>
      <c r="I487" s="265"/>
      <c r="J487" s="265"/>
      <c r="K487" s="265"/>
      <c r="L487" s="265"/>
      <c r="M487" s="265"/>
      <c r="N487" s="265"/>
      <c r="O487" s="265"/>
      <c r="P487" s="265"/>
      <c r="Q487" s="265"/>
      <c r="R487" s="265"/>
      <c r="S487" s="265"/>
      <c r="T487" s="265"/>
      <c r="U487" s="265"/>
      <c r="V487" s="265"/>
      <c r="W487" s="265"/>
      <c r="X487" s="265"/>
      <c r="Y487" s="265"/>
      <c r="Z487" s="265"/>
      <c r="AA487" s="41"/>
      <c r="AB487" s="41"/>
      <c r="AC487" s="41"/>
      <c r="AD487" s="41"/>
      <c r="AE487" s="41"/>
      <c r="AF487" s="41"/>
      <c r="AG487" s="41"/>
      <c r="AH487" s="41"/>
      <c r="AI487" s="41"/>
      <c r="AJ487" s="41"/>
      <c r="AK487" s="41"/>
      <c r="AL487" s="41"/>
      <c r="AM487" s="41"/>
      <c r="AN487" s="41"/>
      <c r="AO487" s="41"/>
      <c r="AP487" s="41"/>
      <c r="AQ487" s="41"/>
      <c r="AR487" s="41"/>
      <c r="AS487" s="41"/>
      <c r="AT487" s="41"/>
      <c r="AU487" s="41"/>
      <c r="AV487" s="41"/>
      <c r="AW487" s="41"/>
      <c r="AX487" s="41"/>
      <c r="AY487" s="41"/>
      <c r="AZ487" s="41"/>
      <c r="BA487" s="41"/>
      <c r="BB487" s="41"/>
      <c r="BC487" s="41"/>
      <c r="BD487" s="41"/>
      <c r="BE487" s="41"/>
      <c r="BF487" s="41"/>
      <c r="BG487" s="41"/>
      <c r="BH487" s="41"/>
      <c r="BI487" s="41"/>
      <c r="BJ487" s="41"/>
      <c r="BK487" s="41"/>
      <c r="BL487" s="41"/>
      <c r="BM487" s="41"/>
      <c r="BN487" s="41"/>
      <c r="BO487" s="41"/>
      <c r="BP487" s="41"/>
      <c r="BQ487" s="41"/>
      <c r="BR487" s="41"/>
      <c r="BS487" s="41"/>
      <c r="BT487" s="41"/>
      <c r="BU487" s="41"/>
      <c r="BV487" s="41"/>
      <c r="BW487" s="41"/>
      <c r="BX487" s="41"/>
      <c r="BY487" s="41"/>
      <c r="BZ487" s="41"/>
      <c r="CA487" s="41"/>
      <c r="CB487" s="41"/>
      <c r="CC487" s="41"/>
      <c r="CD487" s="41"/>
      <c r="CE487" s="41"/>
      <c r="CF487" s="41"/>
      <c r="CG487" s="41"/>
      <c r="CH487" s="41"/>
      <c r="CI487" s="41"/>
      <c r="CJ487" s="41"/>
      <c r="CK487" s="41"/>
      <c r="CL487" s="41"/>
      <c r="CM487" s="41"/>
      <c r="CN487" s="41"/>
      <c r="CO487" s="41"/>
      <c r="CP487" s="41"/>
      <c r="CQ487" s="41"/>
      <c r="CR487" s="41"/>
      <c r="CS487" s="41"/>
      <c r="CT487" s="41"/>
      <c r="CU487" s="41"/>
      <c r="CV487" s="41"/>
      <c r="CW487" s="41"/>
      <c r="CX487" s="41"/>
      <c r="CY487" s="41"/>
      <c r="CZ487" s="41"/>
      <c r="DA487" s="41"/>
      <c r="DB487" s="41"/>
      <c r="DC487" s="41"/>
      <c r="DD487" s="41"/>
      <c r="DE487" s="41"/>
      <c r="DF487" s="41"/>
      <c r="DG487" s="41"/>
      <c r="DH487" s="41"/>
      <c r="DI487" s="41"/>
      <c r="DJ487" s="41"/>
      <c r="DK487" s="41"/>
      <c r="DL487" s="41"/>
      <c r="DM487" s="41"/>
      <c r="DN487" s="41"/>
      <c r="DO487" s="41"/>
      <c r="DP487" s="41"/>
      <c r="DQ487" s="41"/>
      <c r="DR487" s="41"/>
      <c r="DS487" s="41"/>
      <c r="DT487" s="41"/>
      <c r="DU487" s="41"/>
      <c r="DV487" s="41"/>
      <c r="DW487" s="41"/>
      <c r="DX487" s="41"/>
      <c r="DY487" s="41"/>
      <c r="DZ487" s="41"/>
      <c r="EA487" s="41"/>
      <c r="EB487" s="41"/>
      <c r="EC487" s="41"/>
      <c r="ED487" s="41"/>
      <c r="EE487" s="41"/>
      <c r="EF487" s="41"/>
      <c r="EG487" s="41"/>
      <c r="EH487" s="41"/>
      <c r="EI487" s="41"/>
      <c r="EJ487" s="41"/>
      <c r="EK487" s="41"/>
      <c r="EL487" s="41"/>
      <c r="EM487" s="41"/>
      <c r="EN487" s="41"/>
      <c r="EO487" s="41"/>
      <c r="EP487" s="41"/>
      <c r="EQ487" s="41"/>
      <c r="ER487" s="41"/>
      <c r="ES487" s="41"/>
      <c r="ET487" s="41"/>
      <c r="EU487" s="41"/>
      <c r="EV487" s="41"/>
      <c r="EW487" s="41"/>
      <c r="EX487" s="41"/>
      <c r="EY487" s="41"/>
      <c r="EZ487" s="41"/>
      <c r="FA487" s="41"/>
      <c r="FB487" s="41"/>
      <c r="FC487" s="41"/>
      <c r="FD487" s="41"/>
      <c r="FE487" s="41"/>
      <c r="FF487" s="41"/>
      <c r="FG487" s="41"/>
      <c r="FH487" s="41"/>
      <c r="FI487" s="41"/>
      <c r="FJ487" s="41"/>
      <c r="FK487" s="41"/>
      <c r="FL487" s="41"/>
      <c r="FM487" s="41"/>
      <c r="FN487" s="41"/>
      <c r="FO487" s="41"/>
      <c r="FP487" s="41"/>
      <c r="FQ487" s="41"/>
      <c r="FR487" s="41"/>
    </row>
    <row r="488" spans="1:174" s="40" customFormat="1" ht="57.75">
      <c r="A488" s="282" t="s">
        <v>882</v>
      </c>
      <c r="B488" s="277"/>
      <c r="C488" s="294">
        <v>923</v>
      </c>
      <c r="D488" s="291" t="s">
        <v>807</v>
      </c>
      <c r="E488" s="279"/>
      <c r="F488" s="278"/>
      <c r="G488" s="265"/>
      <c r="H488" s="265"/>
      <c r="I488" s="265"/>
      <c r="J488" s="265"/>
      <c r="K488" s="265"/>
      <c r="L488" s="265"/>
      <c r="M488" s="265"/>
      <c r="N488" s="265"/>
      <c r="O488" s="265"/>
      <c r="P488" s="265"/>
      <c r="Q488" s="265"/>
      <c r="R488" s="265"/>
      <c r="S488" s="265"/>
      <c r="T488" s="265"/>
      <c r="U488" s="265"/>
      <c r="V488" s="265"/>
      <c r="W488" s="265"/>
      <c r="X488" s="265"/>
      <c r="Y488" s="265"/>
      <c r="Z488" s="265"/>
      <c r="AA488" s="41"/>
      <c r="AB488" s="41"/>
      <c r="AC488" s="41"/>
      <c r="AD488" s="41"/>
      <c r="AE488" s="41"/>
      <c r="AF488" s="41"/>
      <c r="AG488" s="41"/>
      <c r="AH488" s="41"/>
      <c r="AI488" s="41"/>
      <c r="AJ488" s="41"/>
      <c r="AK488" s="41"/>
      <c r="AL488" s="41"/>
      <c r="AM488" s="41"/>
      <c r="AN488" s="41"/>
      <c r="AO488" s="41"/>
      <c r="AP488" s="41"/>
      <c r="AQ488" s="41"/>
      <c r="AR488" s="41"/>
      <c r="AS488" s="41"/>
      <c r="AT488" s="41"/>
      <c r="AU488" s="41"/>
      <c r="AV488" s="41"/>
      <c r="AW488" s="41"/>
      <c r="AX488" s="41"/>
      <c r="AY488" s="41"/>
      <c r="AZ488" s="41"/>
      <c r="BA488" s="41"/>
      <c r="BB488" s="41"/>
      <c r="BC488" s="41"/>
      <c r="BD488" s="41"/>
      <c r="BE488" s="41"/>
      <c r="BF488" s="41"/>
      <c r="BG488" s="41"/>
      <c r="BH488" s="41"/>
      <c r="BI488" s="41"/>
      <c r="BJ488" s="41"/>
      <c r="BK488" s="41"/>
      <c r="BL488" s="41"/>
      <c r="BM488" s="41"/>
      <c r="BN488" s="41"/>
      <c r="BO488" s="41"/>
      <c r="BP488" s="41"/>
      <c r="BQ488" s="41"/>
      <c r="BR488" s="41"/>
      <c r="BS488" s="41"/>
      <c r="BT488" s="41"/>
      <c r="BU488" s="41"/>
      <c r="BV488" s="41"/>
      <c r="BW488" s="41"/>
      <c r="BX488" s="41"/>
      <c r="BY488" s="41"/>
      <c r="BZ488" s="41"/>
      <c r="CA488" s="41"/>
      <c r="CB488" s="41"/>
      <c r="CC488" s="41"/>
      <c r="CD488" s="41"/>
      <c r="CE488" s="41"/>
      <c r="CF488" s="41"/>
      <c r="CG488" s="41"/>
      <c r="CH488" s="41"/>
      <c r="CI488" s="41"/>
      <c r="CJ488" s="41"/>
      <c r="CK488" s="41"/>
      <c r="CL488" s="41"/>
      <c r="CM488" s="41"/>
      <c r="CN488" s="41"/>
      <c r="CO488" s="41"/>
      <c r="CP488" s="41"/>
      <c r="CQ488" s="41"/>
      <c r="CR488" s="41"/>
      <c r="CS488" s="41"/>
      <c r="CT488" s="41"/>
      <c r="CU488" s="41"/>
      <c r="CV488" s="41"/>
      <c r="CW488" s="41"/>
      <c r="CX488" s="41"/>
      <c r="CY488" s="41"/>
      <c r="CZ488" s="41"/>
      <c r="DA488" s="41"/>
      <c r="DB488" s="41"/>
      <c r="DC488" s="41"/>
      <c r="DD488" s="41"/>
      <c r="DE488" s="41"/>
      <c r="DF488" s="41"/>
      <c r="DG488" s="41"/>
      <c r="DH488" s="41"/>
      <c r="DI488" s="41"/>
      <c r="DJ488" s="41"/>
      <c r="DK488" s="41"/>
      <c r="DL488" s="41"/>
      <c r="DM488" s="41"/>
      <c r="DN488" s="41"/>
      <c r="DO488" s="41"/>
      <c r="DP488" s="41"/>
      <c r="DQ488" s="41"/>
      <c r="DR488" s="41"/>
      <c r="DS488" s="41"/>
      <c r="DT488" s="41"/>
      <c r="DU488" s="41"/>
      <c r="DV488" s="41"/>
      <c r="DW488" s="41"/>
      <c r="DX488" s="41"/>
      <c r="DY488" s="41"/>
      <c r="DZ488" s="41"/>
      <c r="EA488" s="41"/>
      <c r="EB488" s="41"/>
      <c r="EC488" s="41"/>
      <c r="ED488" s="41"/>
      <c r="EE488" s="41"/>
      <c r="EF488" s="41"/>
      <c r="EG488" s="41"/>
      <c r="EH488" s="41"/>
      <c r="EI488" s="41"/>
      <c r="EJ488" s="41"/>
      <c r="EK488" s="41"/>
      <c r="EL488" s="41"/>
      <c r="EM488" s="41"/>
      <c r="EN488" s="41"/>
      <c r="EO488" s="41"/>
      <c r="EP488" s="41"/>
      <c r="EQ488" s="41"/>
      <c r="ER488" s="41"/>
      <c r="ES488" s="41"/>
      <c r="ET488" s="41"/>
      <c r="EU488" s="41"/>
      <c r="EV488" s="41"/>
      <c r="EW488" s="41"/>
      <c r="EX488" s="41"/>
      <c r="EY488" s="41"/>
      <c r="EZ488" s="41"/>
      <c r="FA488" s="41"/>
      <c r="FB488" s="41"/>
      <c r="FC488" s="41"/>
      <c r="FD488" s="41"/>
      <c r="FE488" s="41"/>
      <c r="FF488" s="41"/>
      <c r="FG488" s="41"/>
      <c r="FH488" s="41"/>
      <c r="FI488" s="41"/>
      <c r="FJ488" s="41"/>
      <c r="FK488" s="41"/>
      <c r="FL488" s="41"/>
      <c r="FM488" s="41"/>
      <c r="FN488" s="41"/>
      <c r="FO488" s="41"/>
      <c r="FP488" s="41"/>
      <c r="FQ488" s="41"/>
      <c r="FR488" s="41"/>
    </row>
    <row r="489" spans="1:174" s="40" customFormat="1" ht="59.25" customHeight="1">
      <c r="A489" s="282" t="s">
        <v>881</v>
      </c>
      <c r="B489" s="277"/>
      <c r="C489" s="294">
        <v>924</v>
      </c>
      <c r="D489" s="291" t="s">
        <v>807</v>
      </c>
      <c r="E489" s="279"/>
      <c r="F489" s="278"/>
      <c r="G489" s="265"/>
      <c r="H489" s="265"/>
      <c r="I489" s="265"/>
      <c r="J489" s="265"/>
      <c r="K489" s="265"/>
      <c r="L489" s="265"/>
      <c r="M489" s="265"/>
      <c r="N489" s="265"/>
      <c r="O489" s="265"/>
      <c r="P489" s="265"/>
      <c r="Q489" s="265"/>
      <c r="R489" s="265"/>
      <c r="S489" s="265"/>
      <c r="T489" s="265"/>
      <c r="U489" s="265"/>
      <c r="V489" s="265"/>
      <c r="W489" s="265"/>
      <c r="X489" s="265"/>
      <c r="Y489" s="265"/>
      <c r="Z489" s="265"/>
      <c r="AA489" s="41"/>
      <c r="AB489" s="41"/>
      <c r="AC489" s="41"/>
      <c r="AD489" s="41"/>
      <c r="AE489" s="41"/>
      <c r="AF489" s="41"/>
      <c r="AG489" s="41"/>
      <c r="AH489" s="41"/>
      <c r="AI489" s="41"/>
      <c r="AJ489" s="41"/>
      <c r="AK489" s="41"/>
      <c r="AL489" s="41"/>
      <c r="AM489" s="41"/>
      <c r="AN489" s="41"/>
      <c r="AO489" s="41"/>
      <c r="AP489" s="41"/>
      <c r="AQ489" s="41"/>
      <c r="AR489" s="41"/>
      <c r="AS489" s="41"/>
      <c r="AT489" s="41"/>
      <c r="AU489" s="41"/>
      <c r="AV489" s="41"/>
      <c r="AW489" s="41"/>
      <c r="AX489" s="41"/>
      <c r="AY489" s="41"/>
      <c r="AZ489" s="41"/>
      <c r="BA489" s="41"/>
      <c r="BB489" s="41"/>
      <c r="BC489" s="41"/>
      <c r="BD489" s="41"/>
      <c r="BE489" s="41"/>
      <c r="BF489" s="41"/>
      <c r="BG489" s="41"/>
      <c r="BH489" s="41"/>
      <c r="BI489" s="41"/>
      <c r="BJ489" s="41"/>
      <c r="BK489" s="41"/>
      <c r="BL489" s="41"/>
      <c r="BM489" s="41"/>
      <c r="BN489" s="41"/>
      <c r="BO489" s="41"/>
      <c r="BP489" s="41"/>
      <c r="BQ489" s="41"/>
      <c r="BR489" s="41"/>
      <c r="BS489" s="41"/>
      <c r="BT489" s="41"/>
      <c r="BU489" s="41"/>
      <c r="BV489" s="41"/>
      <c r="BW489" s="41"/>
      <c r="BX489" s="41"/>
      <c r="BY489" s="41"/>
      <c r="BZ489" s="41"/>
      <c r="CA489" s="41"/>
      <c r="CB489" s="41"/>
      <c r="CC489" s="41"/>
      <c r="CD489" s="41"/>
      <c r="CE489" s="41"/>
      <c r="CF489" s="41"/>
      <c r="CG489" s="41"/>
      <c r="CH489" s="41"/>
      <c r="CI489" s="41"/>
      <c r="CJ489" s="41"/>
      <c r="CK489" s="41"/>
      <c r="CL489" s="41"/>
      <c r="CM489" s="41"/>
      <c r="CN489" s="41"/>
      <c r="CO489" s="41"/>
      <c r="CP489" s="41"/>
      <c r="CQ489" s="41"/>
      <c r="CR489" s="41"/>
      <c r="CS489" s="41"/>
      <c r="CT489" s="41"/>
      <c r="CU489" s="41"/>
      <c r="CV489" s="41"/>
      <c r="CW489" s="41"/>
      <c r="CX489" s="41"/>
      <c r="CY489" s="41"/>
      <c r="CZ489" s="41"/>
      <c r="DA489" s="41"/>
      <c r="DB489" s="41"/>
      <c r="DC489" s="41"/>
      <c r="DD489" s="41"/>
      <c r="DE489" s="41"/>
      <c r="DF489" s="41"/>
      <c r="DG489" s="41"/>
      <c r="DH489" s="41"/>
      <c r="DI489" s="41"/>
      <c r="DJ489" s="41"/>
      <c r="DK489" s="41"/>
      <c r="DL489" s="41"/>
      <c r="DM489" s="41"/>
      <c r="DN489" s="41"/>
      <c r="DO489" s="41"/>
      <c r="DP489" s="41"/>
      <c r="DQ489" s="41"/>
      <c r="DR489" s="41"/>
      <c r="DS489" s="41"/>
      <c r="DT489" s="41"/>
      <c r="DU489" s="41"/>
      <c r="DV489" s="41"/>
      <c r="DW489" s="41"/>
      <c r="DX489" s="41"/>
      <c r="DY489" s="41"/>
      <c r="DZ489" s="41"/>
      <c r="EA489" s="41"/>
      <c r="EB489" s="41"/>
      <c r="EC489" s="41"/>
      <c r="ED489" s="41"/>
      <c r="EE489" s="41"/>
      <c r="EF489" s="41"/>
      <c r="EG489" s="41"/>
      <c r="EH489" s="41"/>
      <c r="EI489" s="41"/>
      <c r="EJ489" s="41"/>
      <c r="EK489" s="41"/>
      <c r="EL489" s="41"/>
      <c r="EM489" s="41"/>
      <c r="EN489" s="41"/>
      <c r="EO489" s="41"/>
      <c r="EP489" s="41"/>
      <c r="EQ489" s="41"/>
      <c r="ER489" s="41"/>
      <c r="ES489" s="41"/>
      <c r="ET489" s="41"/>
      <c r="EU489" s="41"/>
      <c r="EV489" s="41"/>
      <c r="EW489" s="41"/>
      <c r="EX489" s="41"/>
      <c r="EY489" s="41"/>
      <c r="EZ489" s="41"/>
      <c r="FA489" s="41"/>
      <c r="FB489" s="41"/>
      <c r="FC489" s="41"/>
      <c r="FD489" s="41"/>
      <c r="FE489" s="41"/>
      <c r="FF489" s="41"/>
      <c r="FG489" s="41"/>
      <c r="FH489" s="41"/>
      <c r="FI489" s="41"/>
      <c r="FJ489" s="41"/>
      <c r="FK489" s="41"/>
      <c r="FL489" s="41"/>
      <c r="FM489" s="41"/>
      <c r="FN489" s="41"/>
      <c r="FO489" s="41"/>
      <c r="FP489" s="41"/>
      <c r="FQ489" s="41"/>
      <c r="FR489" s="41"/>
    </row>
    <row r="490" spans="1:174" s="40" customFormat="1" ht="42.75" customHeight="1">
      <c r="A490" s="282" t="s">
        <v>880</v>
      </c>
      <c r="B490" s="277"/>
      <c r="C490" s="294">
        <v>952</v>
      </c>
      <c r="D490" s="291" t="s">
        <v>807</v>
      </c>
      <c r="E490" s="279"/>
      <c r="F490" s="278"/>
      <c r="G490" s="265"/>
      <c r="H490" s="265"/>
      <c r="I490" s="265"/>
      <c r="J490" s="265"/>
      <c r="K490" s="265"/>
      <c r="L490" s="265"/>
      <c r="M490" s="265"/>
      <c r="N490" s="265"/>
      <c r="O490" s="265"/>
      <c r="P490" s="265"/>
      <c r="Q490" s="265"/>
      <c r="R490" s="265"/>
      <c r="S490" s="265"/>
      <c r="T490" s="265"/>
      <c r="U490" s="265"/>
      <c r="V490" s="265"/>
      <c r="W490" s="265"/>
      <c r="X490" s="265"/>
      <c r="Y490" s="265"/>
      <c r="Z490" s="265"/>
      <c r="AA490" s="41"/>
      <c r="AB490" s="41"/>
      <c r="AC490" s="41"/>
      <c r="AD490" s="41"/>
      <c r="AE490" s="41"/>
      <c r="AF490" s="41"/>
      <c r="AG490" s="41"/>
      <c r="AH490" s="41"/>
      <c r="AI490" s="41"/>
      <c r="AJ490" s="41"/>
      <c r="AK490" s="41"/>
      <c r="AL490" s="41"/>
      <c r="AM490" s="41"/>
      <c r="AN490" s="41"/>
      <c r="AO490" s="41"/>
      <c r="AP490" s="41"/>
      <c r="AQ490" s="41"/>
      <c r="AR490" s="41"/>
      <c r="AS490" s="41"/>
      <c r="AT490" s="41"/>
      <c r="AU490" s="41"/>
      <c r="AV490" s="41"/>
      <c r="AW490" s="41"/>
      <c r="AX490" s="41"/>
      <c r="AY490" s="41"/>
      <c r="AZ490" s="41"/>
      <c r="BA490" s="41"/>
      <c r="BB490" s="41"/>
      <c r="BC490" s="41"/>
      <c r="BD490" s="41"/>
      <c r="BE490" s="41"/>
      <c r="BF490" s="41"/>
      <c r="BG490" s="41"/>
      <c r="BH490" s="41"/>
      <c r="BI490" s="41"/>
      <c r="BJ490" s="41"/>
      <c r="BK490" s="41"/>
      <c r="BL490" s="41"/>
      <c r="BM490" s="41"/>
      <c r="BN490" s="41"/>
      <c r="BO490" s="41"/>
      <c r="BP490" s="41"/>
      <c r="BQ490" s="41"/>
      <c r="BR490" s="41"/>
      <c r="BS490" s="41"/>
      <c r="BT490" s="41"/>
      <c r="BU490" s="41"/>
      <c r="BV490" s="41"/>
      <c r="BW490" s="41"/>
      <c r="BX490" s="41"/>
      <c r="BY490" s="41"/>
      <c r="BZ490" s="41"/>
      <c r="CA490" s="41"/>
      <c r="CB490" s="41"/>
      <c r="CC490" s="41"/>
      <c r="CD490" s="41"/>
      <c r="CE490" s="41"/>
      <c r="CF490" s="41"/>
      <c r="CG490" s="41"/>
      <c r="CH490" s="41"/>
      <c r="CI490" s="41"/>
      <c r="CJ490" s="41"/>
      <c r="CK490" s="41"/>
      <c r="CL490" s="41"/>
      <c r="CM490" s="41"/>
      <c r="CN490" s="41"/>
      <c r="CO490" s="41"/>
      <c r="CP490" s="41"/>
      <c r="CQ490" s="41"/>
      <c r="CR490" s="41"/>
      <c r="CS490" s="41"/>
      <c r="CT490" s="41"/>
      <c r="CU490" s="41"/>
      <c r="CV490" s="41"/>
      <c r="CW490" s="41"/>
      <c r="CX490" s="41"/>
      <c r="CY490" s="41"/>
      <c r="CZ490" s="41"/>
      <c r="DA490" s="41"/>
      <c r="DB490" s="41"/>
      <c r="DC490" s="41"/>
      <c r="DD490" s="41"/>
      <c r="DE490" s="41"/>
      <c r="DF490" s="41"/>
      <c r="DG490" s="41"/>
      <c r="DH490" s="41"/>
      <c r="DI490" s="41"/>
      <c r="DJ490" s="41"/>
      <c r="DK490" s="41"/>
      <c r="DL490" s="41"/>
      <c r="DM490" s="41"/>
      <c r="DN490" s="41"/>
      <c r="DO490" s="41"/>
      <c r="DP490" s="41"/>
      <c r="DQ490" s="41"/>
      <c r="DR490" s="41"/>
      <c r="DS490" s="41"/>
      <c r="DT490" s="41"/>
      <c r="DU490" s="41"/>
      <c r="DV490" s="41"/>
      <c r="DW490" s="41"/>
      <c r="DX490" s="41"/>
      <c r="DY490" s="41"/>
      <c r="DZ490" s="41"/>
      <c r="EA490" s="41"/>
      <c r="EB490" s="41"/>
      <c r="EC490" s="41"/>
      <c r="ED490" s="41"/>
      <c r="EE490" s="41"/>
      <c r="EF490" s="41"/>
      <c r="EG490" s="41"/>
      <c r="EH490" s="41"/>
      <c r="EI490" s="41"/>
      <c r="EJ490" s="41"/>
      <c r="EK490" s="41"/>
      <c r="EL490" s="41"/>
      <c r="EM490" s="41"/>
      <c r="EN490" s="41"/>
      <c r="EO490" s="41"/>
      <c r="EP490" s="41"/>
      <c r="EQ490" s="41"/>
      <c r="ER490" s="41"/>
      <c r="ES490" s="41"/>
      <c r="ET490" s="41"/>
      <c r="EU490" s="41"/>
      <c r="EV490" s="41"/>
      <c r="EW490" s="41"/>
      <c r="EX490" s="41"/>
      <c r="EY490" s="41"/>
      <c r="EZ490" s="41"/>
      <c r="FA490" s="41"/>
      <c r="FB490" s="41"/>
      <c r="FC490" s="41"/>
      <c r="FD490" s="41"/>
      <c r="FE490" s="41"/>
      <c r="FF490" s="41"/>
      <c r="FG490" s="41"/>
      <c r="FH490" s="41"/>
      <c r="FI490" s="41"/>
      <c r="FJ490" s="41"/>
      <c r="FK490" s="41"/>
      <c r="FL490" s="41"/>
      <c r="FM490" s="41"/>
      <c r="FN490" s="41"/>
      <c r="FO490" s="41"/>
      <c r="FP490" s="41"/>
      <c r="FQ490" s="41"/>
      <c r="FR490" s="41"/>
    </row>
    <row r="491" spans="1:174" s="22" customFormat="1" ht="23.25" customHeight="1">
      <c r="A491" s="349" t="s">
        <v>79</v>
      </c>
      <c r="B491" s="350">
        <v>221</v>
      </c>
      <c r="C491" s="350"/>
      <c r="D491" s="351"/>
      <c r="E491" s="352">
        <f>SUM(E492)</f>
        <v>0</v>
      </c>
      <c r="F491" s="352">
        <f>SUM(F492)</f>
        <v>0</v>
      </c>
      <c r="G491" s="264"/>
      <c r="H491" s="264"/>
      <c r="I491" s="264"/>
      <c r="J491" s="264"/>
      <c r="K491" s="264"/>
      <c r="L491" s="264"/>
      <c r="M491" s="264"/>
      <c r="N491" s="264"/>
      <c r="O491" s="264"/>
      <c r="P491" s="264"/>
      <c r="Q491" s="264"/>
      <c r="R491" s="264"/>
      <c r="S491" s="264"/>
      <c r="T491" s="264"/>
      <c r="U491" s="264"/>
      <c r="V491" s="264"/>
      <c r="W491" s="264"/>
      <c r="X491" s="264"/>
      <c r="Y491" s="264"/>
      <c r="Z491" s="264"/>
    </row>
    <row r="492" spans="1:174" s="41" customFormat="1" ht="23.25" customHeight="1">
      <c r="A492" s="282" t="s">
        <v>52</v>
      </c>
      <c r="B492" s="277"/>
      <c r="C492" s="294">
        <v>925</v>
      </c>
      <c r="D492" s="291" t="s">
        <v>808</v>
      </c>
      <c r="E492" s="278"/>
      <c r="F492" s="278"/>
      <c r="G492" s="265"/>
      <c r="H492" s="265"/>
      <c r="I492" s="265"/>
      <c r="J492" s="265"/>
      <c r="K492" s="265"/>
      <c r="L492" s="265"/>
      <c r="M492" s="265"/>
      <c r="N492" s="265"/>
      <c r="O492" s="265"/>
      <c r="P492" s="265"/>
      <c r="Q492" s="265"/>
      <c r="R492" s="265"/>
      <c r="S492" s="265"/>
      <c r="T492" s="265"/>
      <c r="U492" s="265"/>
      <c r="V492" s="265"/>
      <c r="W492" s="265"/>
      <c r="X492" s="265"/>
      <c r="Y492" s="265"/>
      <c r="Z492" s="265"/>
    </row>
    <row r="493" spans="1:174" s="42" customFormat="1" ht="23.25" customHeight="1">
      <c r="A493" s="349" t="s">
        <v>711</v>
      </c>
      <c r="B493" s="350">
        <v>222</v>
      </c>
      <c r="C493" s="350"/>
      <c r="D493" s="351"/>
      <c r="E493" s="352">
        <f>SUM(E494)</f>
        <v>0</v>
      </c>
      <c r="F493" s="352">
        <f>SUM(F494)</f>
        <v>0</v>
      </c>
      <c r="G493" s="264"/>
      <c r="H493" s="264"/>
      <c r="I493" s="264"/>
      <c r="J493" s="264"/>
      <c r="K493" s="264"/>
      <c r="L493" s="264"/>
      <c r="M493" s="264"/>
      <c r="N493" s="264"/>
      <c r="O493" s="264"/>
      <c r="P493" s="264"/>
      <c r="Q493" s="264"/>
      <c r="R493" s="264"/>
      <c r="S493" s="264"/>
      <c r="T493" s="264"/>
      <c r="U493" s="264"/>
      <c r="V493" s="264"/>
      <c r="W493" s="264"/>
      <c r="X493" s="264"/>
      <c r="Y493" s="264"/>
      <c r="Z493" s="264"/>
      <c r="AA493" s="238"/>
      <c r="AB493" s="238"/>
      <c r="AC493" s="238"/>
      <c r="AD493" s="238"/>
      <c r="AE493" s="238"/>
      <c r="AF493" s="238"/>
      <c r="AG493" s="238"/>
      <c r="AH493" s="238"/>
      <c r="AI493" s="238"/>
      <c r="AJ493" s="238"/>
      <c r="AK493" s="238"/>
      <c r="AL493" s="238"/>
      <c r="AM493" s="238"/>
      <c r="AN493" s="238"/>
      <c r="AO493" s="238"/>
      <c r="AP493" s="238"/>
      <c r="AQ493" s="238"/>
      <c r="AR493" s="238"/>
      <c r="AS493" s="238"/>
      <c r="AT493" s="238"/>
      <c r="AU493" s="238"/>
      <c r="AV493" s="238"/>
      <c r="AW493" s="238"/>
      <c r="AX493" s="238"/>
      <c r="AY493" s="238"/>
      <c r="AZ493" s="238"/>
      <c r="BA493" s="238"/>
      <c r="BB493" s="238"/>
      <c r="BC493" s="238"/>
      <c r="BD493" s="238"/>
      <c r="BE493" s="238"/>
      <c r="BF493" s="238"/>
      <c r="BG493" s="238"/>
      <c r="BH493" s="238"/>
      <c r="BI493" s="238"/>
      <c r="BJ493" s="238"/>
      <c r="BK493" s="238"/>
      <c r="BL493" s="238"/>
      <c r="BM493" s="238"/>
      <c r="BN493" s="238"/>
      <c r="BO493" s="238"/>
      <c r="BP493" s="238"/>
      <c r="BQ493" s="238"/>
      <c r="BR493" s="238"/>
      <c r="BS493" s="238"/>
      <c r="BT493" s="238"/>
      <c r="BU493" s="238"/>
      <c r="BV493" s="238"/>
      <c r="BW493" s="238"/>
      <c r="BX493" s="238"/>
      <c r="BY493" s="238"/>
      <c r="BZ493" s="238"/>
      <c r="CA493" s="238"/>
      <c r="CB493" s="238"/>
      <c r="CC493" s="238"/>
      <c r="CD493" s="238"/>
      <c r="CE493" s="238"/>
      <c r="CF493" s="238"/>
      <c r="CG493" s="238"/>
      <c r="CH493" s="238"/>
      <c r="CI493" s="238"/>
      <c r="CJ493" s="238"/>
      <c r="CK493" s="238"/>
      <c r="CL493" s="238"/>
      <c r="CM493" s="238"/>
      <c r="CN493" s="238"/>
      <c r="CO493" s="238"/>
      <c r="CP493" s="238"/>
      <c r="CQ493" s="238"/>
      <c r="CR493" s="238"/>
      <c r="CS493" s="238"/>
      <c r="CT493" s="238"/>
      <c r="CU493" s="238"/>
      <c r="CV493" s="238"/>
      <c r="CW493" s="238"/>
      <c r="CX493" s="238"/>
      <c r="CY493" s="238"/>
      <c r="CZ493" s="238"/>
      <c r="DA493" s="238"/>
      <c r="DB493" s="238"/>
      <c r="DC493" s="238"/>
      <c r="DD493" s="238"/>
      <c r="DE493" s="238"/>
      <c r="DF493" s="238"/>
      <c r="DG493" s="238"/>
      <c r="DH493" s="238"/>
      <c r="DI493" s="238"/>
      <c r="DJ493" s="238"/>
      <c r="DK493" s="238"/>
      <c r="DL493" s="238"/>
      <c r="DM493" s="238"/>
      <c r="DN493" s="238"/>
      <c r="DO493" s="238"/>
      <c r="DP493" s="238"/>
      <c r="DQ493" s="238"/>
      <c r="DR493" s="238"/>
      <c r="DS493" s="238"/>
      <c r="DT493" s="238"/>
      <c r="DU493" s="238"/>
      <c r="DV493" s="238"/>
      <c r="DW493" s="238"/>
      <c r="DX493" s="238"/>
      <c r="DY493" s="238"/>
      <c r="DZ493" s="238"/>
      <c r="EA493" s="238"/>
      <c r="EB493" s="238"/>
      <c r="EC493" s="238"/>
      <c r="ED493" s="238"/>
      <c r="EE493" s="238"/>
      <c r="EF493" s="238"/>
      <c r="EG493" s="238"/>
      <c r="EH493" s="238"/>
      <c r="EI493" s="238"/>
      <c r="EJ493" s="238"/>
      <c r="EK493" s="238"/>
      <c r="EL493" s="238"/>
      <c r="EM493" s="238"/>
      <c r="EN493" s="238"/>
      <c r="EO493" s="238"/>
      <c r="EP493" s="238"/>
      <c r="EQ493" s="238"/>
      <c r="ER493" s="238"/>
      <c r="ES493" s="238"/>
      <c r="ET493" s="238"/>
      <c r="EU493" s="238"/>
      <c r="EV493" s="238"/>
      <c r="EW493" s="238"/>
      <c r="EX493" s="238"/>
      <c r="EY493" s="238"/>
      <c r="EZ493" s="238"/>
      <c r="FA493" s="238"/>
      <c r="FB493" s="238"/>
      <c r="FC493" s="238"/>
      <c r="FD493" s="238"/>
      <c r="FE493" s="238"/>
      <c r="FF493" s="238"/>
      <c r="FG493" s="238"/>
      <c r="FH493" s="238"/>
      <c r="FI493" s="238"/>
      <c r="FJ493" s="238"/>
      <c r="FK493" s="238"/>
      <c r="FL493" s="238"/>
      <c r="FM493" s="238"/>
      <c r="FN493" s="238"/>
      <c r="FO493" s="238"/>
      <c r="FP493" s="238"/>
      <c r="FQ493" s="238"/>
      <c r="FR493" s="238"/>
    </row>
    <row r="494" spans="1:174" s="40" customFormat="1" ht="24.75" customHeight="1">
      <c r="A494" s="282" t="s">
        <v>81</v>
      </c>
      <c r="B494" s="277"/>
      <c r="C494" s="294">
        <v>922</v>
      </c>
      <c r="D494" s="291" t="s">
        <v>808</v>
      </c>
      <c r="E494" s="278"/>
      <c r="F494" s="278"/>
      <c r="G494" s="265"/>
      <c r="H494" s="265"/>
      <c r="I494" s="265"/>
      <c r="J494" s="265"/>
      <c r="K494" s="265"/>
      <c r="L494" s="265"/>
      <c r="M494" s="265"/>
      <c r="N494" s="265"/>
      <c r="O494" s="265"/>
      <c r="P494" s="265"/>
      <c r="Q494" s="265"/>
      <c r="R494" s="265"/>
      <c r="S494" s="265"/>
      <c r="T494" s="265"/>
      <c r="U494" s="265"/>
      <c r="V494" s="265"/>
      <c r="W494" s="265"/>
      <c r="X494" s="265"/>
      <c r="Y494" s="265"/>
      <c r="Z494" s="265"/>
      <c r="AA494" s="41"/>
      <c r="AB494" s="41"/>
      <c r="AC494" s="41"/>
      <c r="AD494" s="41"/>
      <c r="AE494" s="41"/>
      <c r="AF494" s="41"/>
      <c r="AG494" s="41"/>
      <c r="AH494" s="41"/>
      <c r="AI494" s="41"/>
      <c r="AJ494" s="41"/>
      <c r="AK494" s="41"/>
      <c r="AL494" s="41"/>
      <c r="AM494" s="41"/>
      <c r="AN494" s="41"/>
      <c r="AO494" s="41"/>
      <c r="AP494" s="41"/>
      <c r="AQ494" s="41"/>
      <c r="AR494" s="41"/>
      <c r="AS494" s="41"/>
      <c r="AT494" s="41"/>
      <c r="AU494" s="41"/>
      <c r="AV494" s="41"/>
      <c r="AW494" s="41"/>
      <c r="AX494" s="41"/>
      <c r="AY494" s="41"/>
      <c r="AZ494" s="41"/>
      <c r="BA494" s="41"/>
      <c r="BB494" s="41"/>
      <c r="BC494" s="41"/>
      <c r="BD494" s="41"/>
      <c r="BE494" s="41"/>
      <c r="BF494" s="41"/>
      <c r="BG494" s="41"/>
      <c r="BH494" s="41"/>
      <c r="BI494" s="41"/>
      <c r="BJ494" s="41"/>
      <c r="BK494" s="41"/>
      <c r="BL494" s="41"/>
      <c r="BM494" s="41"/>
      <c r="BN494" s="41"/>
      <c r="BO494" s="41"/>
      <c r="BP494" s="41"/>
      <c r="BQ494" s="41"/>
      <c r="BR494" s="41"/>
      <c r="BS494" s="41"/>
      <c r="BT494" s="41"/>
      <c r="BU494" s="41"/>
      <c r="BV494" s="41"/>
      <c r="BW494" s="41"/>
      <c r="BX494" s="41"/>
      <c r="BY494" s="41"/>
      <c r="BZ494" s="41"/>
      <c r="CA494" s="41"/>
      <c r="CB494" s="41"/>
      <c r="CC494" s="41"/>
      <c r="CD494" s="41"/>
      <c r="CE494" s="41"/>
      <c r="CF494" s="41"/>
      <c r="CG494" s="41"/>
      <c r="CH494" s="41"/>
      <c r="CI494" s="41"/>
      <c r="CJ494" s="41"/>
      <c r="CK494" s="41"/>
      <c r="CL494" s="41"/>
      <c r="CM494" s="41"/>
      <c r="CN494" s="41"/>
      <c r="CO494" s="41"/>
      <c r="CP494" s="41"/>
      <c r="CQ494" s="41"/>
      <c r="CR494" s="41"/>
      <c r="CS494" s="41"/>
      <c r="CT494" s="41"/>
      <c r="CU494" s="41"/>
      <c r="CV494" s="41"/>
      <c r="CW494" s="41"/>
      <c r="CX494" s="41"/>
      <c r="CY494" s="41"/>
      <c r="CZ494" s="41"/>
      <c r="DA494" s="41"/>
      <c r="DB494" s="41"/>
      <c r="DC494" s="41"/>
      <c r="DD494" s="41"/>
      <c r="DE494" s="41"/>
      <c r="DF494" s="41"/>
      <c r="DG494" s="41"/>
      <c r="DH494" s="41"/>
      <c r="DI494" s="41"/>
      <c r="DJ494" s="41"/>
      <c r="DK494" s="41"/>
      <c r="DL494" s="41"/>
      <c r="DM494" s="41"/>
      <c r="DN494" s="41"/>
      <c r="DO494" s="41"/>
      <c r="DP494" s="41"/>
      <c r="DQ494" s="41"/>
      <c r="DR494" s="41"/>
      <c r="DS494" s="41"/>
      <c r="DT494" s="41"/>
      <c r="DU494" s="41"/>
      <c r="DV494" s="41"/>
      <c r="DW494" s="41"/>
      <c r="DX494" s="41"/>
      <c r="DY494" s="41"/>
      <c r="DZ494" s="41"/>
      <c r="EA494" s="41"/>
      <c r="EB494" s="41"/>
      <c r="EC494" s="41"/>
      <c r="ED494" s="41"/>
      <c r="EE494" s="41"/>
      <c r="EF494" s="41"/>
      <c r="EG494" s="41"/>
      <c r="EH494" s="41"/>
      <c r="EI494" s="41"/>
      <c r="EJ494" s="41"/>
      <c r="EK494" s="41"/>
      <c r="EL494" s="41"/>
      <c r="EM494" s="41"/>
      <c r="EN494" s="41"/>
      <c r="EO494" s="41"/>
      <c r="EP494" s="41"/>
      <c r="EQ494" s="41"/>
      <c r="ER494" s="41"/>
      <c r="ES494" s="41"/>
      <c r="ET494" s="41"/>
      <c r="EU494" s="41"/>
      <c r="EV494" s="41"/>
      <c r="EW494" s="41"/>
      <c r="EX494" s="41"/>
      <c r="EY494" s="41"/>
      <c r="EZ494" s="41"/>
      <c r="FA494" s="41"/>
      <c r="FB494" s="41"/>
      <c r="FC494" s="41"/>
      <c r="FD494" s="41"/>
      <c r="FE494" s="41"/>
      <c r="FF494" s="41"/>
      <c r="FG494" s="41"/>
      <c r="FH494" s="41"/>
      <c r="FI494" s="41"/>
      <c r="FJ494" s="41"/>
      <c r="FK494" s="41"/>
      <c r="FL494" s="41"/>
      <c r="FM494" s="41"/>
      <c r="FN494" s="41"/>
      <c r="FO494" s="41"/>
      <c r="FP494" s="41"/>
      <c r="FQ494" s="41"/>
      <c r="FR494" s="41"/>
    </row>
    <row r="495" spans="1:174" s="42" customFormat="1" ht="22.5" customHeight="1">
      <c r="A495" s="349" t="s">
        <v>712</v>
      </c>
      <c r="B495" s="350">
        <v>223</v>
      </c>
      <c r="C495" s="350"/>
      <c r="D495" s="351"/>
      <c r="E495" s="352">
        <f>SUM(E496:E499)</f>
        <v>15200</v>
      </c>
      <c r="F495" s="352">
        <f>SUM(F496:F499)</f>
        <v>15200</v>
      </c>
      <c r="G495" s="264"/>
      <c r="H495" s="264"/>
      <c r="I495" s="264"/>
      <c r="J495" s="264"/>
      <c r="K495" s="264"/>
      <c r="L495" s="264"/>
      <c r="M495" s="264"/>
      <c r="N495" s="264"/>
      <c r="O495" s="264"/>
      <c r="P495" s="264"/>
      <c r="Q495" s="264"/>
      <c r="R495" s="264"/>
      <c r="S495" s="264"/>
      <c r="T495" s="264"/>
      <c r="U495" s="264"/>
      <c r="V495" s="264"/>
      <c r="W495" s="264"/>
      <c r="X495" s="264"/>
      <c r="Y495" s="264"/>
      <c r="Z495" s="264"/>
      <c r="AA495" s="238"/>
      <c r="AB495" s="238"/>
      <c r="AC495" s="238"/>
      <c r="AD495" s="238"/>
      <c r="AE495" s="238"/>
      <c r="AF495" s="238"/>
      <c r="AG495" s="238"/>
      <c r="AH495" s="238"/>
      <c r="AI495" s="238"/>
      <c r="AJ495" s="238"/>
      <c r="AK495" s="238"/>
      <c r="AL495" s="238"/>
      <c r="AM495" s="238"/>
      <c r="AN495" s="238"/>
      <c r="AO495" s="238"/>
      <c r="AP495" s="238"/>
      <c r="AQ495" s="238"/>
      <c r="AR495" s="238"/>
      <c r="AS495" s="238"/>
      <c r="AT495" s="238"/>
      <c r="AU495" s="238"/>
      <c r="AV495" s="238"/>
      <c r="AW495" s="238"/>
      <c r="AX495" s="238"/>
      <c r="AY495" s="238"/>
      <c r="AZ495" s="238"/>
      <c r="BA495" s="238"/>
      <c r="BB495" s="238"/>
      <c r="BC495" s="238"/>
      <c r="BD495" s="238"/>
      <c r="BE495" s="238"/>
      <c r="BF495" s="238"/>
      <c r="BG495" s="238"/>
      <c r="BH495" s="238"/>
      <c r="BI495" s="238"/>
      <c r="BJ495" s="238"/>
      <c r="BK495" s="238"/>
      <c r="BL495" s="238"/>
      <c r="BM495" s="238"/>
      <c r="BN495" s="238"/>
      <c r="BO495" s="238"/>
      <c r="BP495" s="238"/>
      <c r="BQ495" s="238"/>
      <c r="BR495" s="238"/>
      <c r="BS495" s="238"/>
      <c r="BT495" s="238"/>
      <c r="BU495" s="238"/>
      <c r="BV495" s="238"/>
      <c r="BW495" s="238"/>
      <c r="BX495" s="238"/>
      <c r="BY495" s="238"/>
      <c r="BZ495" s="238"/>
      <c r="CA495" s="238"/>
      <c r="CB495" s="238"/>
      <c r="CC495" s="238"/>
      <c r="CD495" s="238"/>
      <c r="CE495" s="238"/>
      <c r="CF495" s="238"/>
      <c r="CG495" s="238"/>
      <c r="CH495" s="238"/>
      <c r="CI495" s="238"/>
      <c r="CJ495" s="238"/>
      <c r="CK495" s="238"/>
      <c r="CL495" s="238"/>
      <c r="CM495" s="238"/>
      <c r="CN495" s="238"/>
      <c r="CO495" s="238"/>
      <c r="CP495" s="238"/>
      <c r="CQ495" s="238"/>
      <c r="CR495" s="238"/>
      <c r="CS495" s="238"/>
      <c r="CT495" s="238"/>
      <c r="CU495" s="238"/>
      <c r="CV495" s="238"/>
      <c r="CW495" s="238"/>
      <c r="CX495" s="238"/>
      <c r="CY495" s="238"/>
      <c r="CZ495" s="238"/>
      <c r="DA495" s="238"/>
      <c r="DB495" s="238"/>
      <c r="DC495" s="238"/>
      <c r="DD495" s="238"/>
      <c r="DE495" s="238"/>
      <c r="DF495" s="238"/>
      <c r="DG495" s="238"/>
      <c r="DH495" s="238"/>
      <c r="DI495" s="238"/>
      <c r="DJ495" s="238"/>
      <c r="DK495" s="238"/>
      <c r="DL495" s="238"/>
      <c r="DM495" s="238"/>
      <c r="DN495" s="238"/>
      <c r="DO495" s="238"/>
      <c r="DP495" s="238"/>
      <c r="DQ495" s="238"/>
      <c r="DR495" s="238"/>
      <c r="DS495" s="238"/>
      <c r="DT495" s="238"/>
      <c r="DU495" s="238"/>
      <c r="DV495" s="238"/>
      <c r="DW495" s="238"/>
      <c r="DX495" s="238"/>
      <c r="DY495" s="238"/>
      <c r="DZ495" s="238"/>
      <c r="EA495" s="238"/>
      <c r="EB495" s="238"/>
      <c r="EC495" s="238"/>
      <c r="ED495" s="238"/>
      <c r="EE495" s="238"/>
      <c r="EF495" s="238"/>
      <c r="EG495" s="238"/>
      <c r="EH495" s="238"/>
      <c r="EI495" s="238"/>
      <c r="EJ495" s="238"/>
      <c r="EK495" s="238"/>
      <c r="EL495" s="238"/>
      <c r="EM495" s="238"/>
      <c r="EN495" s="238"/>
      <c r="EO495" s="238"/>
      <c r="EP495" s="238"/>
      <c r="EQ495" s="238"/>
      <c r="ER495" s="238"/>
      <c r="ES495" s="238"/>
      <c r="ET495" s="238"/>
      <c r="EU495" s="238"/>
      <c r="EV495" s="238"/>
      <c r="EW495" s="238"/>
      <c r="EX495" s="238"/>
      <c r="EY495" s="238"/>
      <c r="EZ495" s="238"/>
      <c r="FA495" s="238"/>
      <c r="FB495" s="238"/>
      <c r="FC495" s="238"/>
      <c r="FD495" s="238"/>
      <c r="FE495" s="238"/>
      <c r="FF495" s="238"/>
      <c r="FG495" s="238"/>
      <c r="FH495" s="238"/>
      <c r="FI495" s="238"/>
      <c r="FJ495" s="238"/>
      <c r="FK495" s="238"/>
      <c r="FL495" s="238"/>
      <c r="FM495" s="238"/>
      <c r="FN495" s="238"/>
      <c r="FO495" s="238"/>
      <c r="FP495" s="238"/>
      <c r="FQ495" s="238"/>
      <c r="FR495" s="238"/>
    </row>
    <row r="496" spans="1:174" s="40" customFormat="1" ht="29.25">
      <c r="A496" s="282" t="s">
        <v>26</v>
      </c>
      <c r="B496" s="277"/>
      <c r="C496" s="294">
        <v>931</v>
      </c>
      <c r="D496" s="291" t="s">
        <v>808</v>
      </c>
      <c r="E496" s="278"/>
      <c r="F496" s="278"/>
      <c r="G496" s="265"/>
      <c r="H496" s="265"/>
      <c r="I496" s="265"/>
      <c r="J496" s="265"/>
      <c r="K496" s="265"/>
      <c r="L496" s="265"/>
      <c r="M496" s="265"/>
      <c r="N496" s="265"/>
      <c r="O496" s="265"/>
      <c r="P496" s="265"/>
      <c r="Q496" s="265"/>
      <c r="R496" s="265"/>
      <c r="S496" s="265"/>
      <c r="T496" s="265"/>
      <c r="U496" s="265"/>
      <c r="V496" s="265"/>
      <c r="W496" s="265"/>
      <c r="X496" s="265"/>
      <c r="Y496" s="265"/>
      <c r="Z496" s="265"/>
      <c r="AA496" s="41"/>
      <c r="AB496" s="41"/>
      <c r="AC496" s="41"/>
      <c r="AD496" s="41"/>
      <c r="AE496" s="41"/>
      <c r="AF496" s="41"/>
      <c r="AG496" s="41"/>
      <c r="AH496" s="41"/>
      <c r="AI496" s="41"/>
      <c r="AJ496" s="41"/>
      <c r="AK496" s="41"/>
      <c r="AL496" s="41"/>
      <c r="AM496" s="41"/>
      <c r="AN496" s="41"/>
      <c r="AO496" s="41"/>
      <c r="AP496" s="41"/>
      <c r="AQ496" s="41"/>
      <c r="AR496" s="41"/>
      <c r="AS496" s="41"/>
      <c r="AT496" s="41"/>
      <c r="AU496" s="41"/>
      <c r="AV496" s="41"/>
      <c r="AW496" s="41"/>
      <c r="AX496" s="41"/>
      <c r="AY496" s="41"/>
      <c r="AZ496" s="41"/>
      <c r="BA496" s="41"/>
      <c r="BB496" s="41"/>
      <c r="BC496" s="41"/>
      <c r="BD496" s="41"/>
      <c r="BE496" s="41"/>
      <c r="BF496" s="41"/>
      <c r="BG496" s="41"/>
      <c r="BH496" s="41"/>
      <c r="BI496" s="41"/>
      <c r="BJ496" s="41"/>
      <c r="BK496" s="41"/>
      <c r="BL496" s="41"/>
      <c r="BM496" s="41"/>
      <c r="BN496" s="41"/>
      <c r="BO496" s="41"/>
      <c r="BP496" s="41"/>
      <c r="BQ496" s="41"/>
      <c r="BR496" s="41"/>
      <c r="BS496" s="41"/>
      <c r="BT496" s="41"/>
      <c r="BU496" s="41"/>
      <c r="BV496" s="41"/>
      <c r="BW496" s="41"/>
      <c r="BX496" s="41"/>
      <c r="BY496" s="41"/>
      <c r="BZ496" s="41"/>
      <c r="CA496" s="41"/>
      <c r="CB496" s="41"/>
      <c r="CC496" s="41"/>
      <c r="CD496" s="41"/>
      <c r="CE496" s="41"/>
      <c r="CF496" s="41"/>
      <c r="CG496" s="41"/>
      <c r="CH496" s="41"/>
      <c r="CI496" s="41"/>
      <c r="CJ496" s="41"/>
      <c r="CK496" s="41"/>
      <c r="CL496" s="41"/>
      <c r="CM496" s="41"/>
      <c r="CN496" s="41"/>
      <c r="CO496" s="41"/>
      <c r="CP496" s="41"/>
      <c r="CQ496" s="41"/>
      <c r="CR496" s="41"/>
      <c r="CS496" s="41"/>
      <c r="CT496" s="41"/>
      <c r="CU496" s="41"/>
      <c r="CV496" s="41"/>
      <c r="CW496" s="41"/>
      <c r="CX496" s="41"/>
      <c r="CY496" s="41"/>
      <c r="CZ496" s="41"/>
      <c r="DA496" s="41"/>
      <c r="DB496" s="41"/>
      <c r="DC496" s="41"/>
      <c r="DD496" s="41"/>
      <c r="DE496" s="41"/>
      <c r="DF496" s="41"/>
      <c r="DG496" s="41"/>
      <c r="DH496" s="41"/>
      <c r="DI496" s="41"/>
      <c r="DJ496" s="41"/>
      <c r="DK496" s="41"/>
      <c r="DL496" s="41"/>
      <c r="DM496" s="41"/>
      <c r="DN496" s="41"/>
      <c r="DO496" s="41"/>
      <c r="DP496" s="41"/>
      <c r="DQ496" s="41"/>
      <c r="DR496" s="41"/>
      <c r="DS496" s="41"/>
      <c r="DT496" s="41"/>
      <c r="DU496" s="41"/>
      <c r="DV496" s="41"/>
      <c r="DW496" s="41"/>
      <c r="DX496" s="41"/>
      <c r="DY496" s="41"/>
      <c r="DZ496" s="41"/>
      <c r="EA496" s="41"/>
      <c r="EB496" s="41"/>
      <c r="EC496" s="41"/>
      <c r="ED496" s="41"/>
      <c r="EE496" s="41"/>
      <c r="EF496" s="41"/>
      <c r="EG496" s="41"/>
      <c r="EH496" s="41"/>
      <c r="EI496" s="41"/>
      <c r="EJ496" s="41"/>
      <c r="EK496" s="41"/>
      <c r="EL496" s="41"/>
      <c r="EM496" s="41"/>
      <c r="EN496" s="41"/>
      <c r="EO496" s="41"/>
      <c r="EP496" s="41"/>
      <c r="EQ496" s="41"/>
      <c r="ER496" s="41"/>
      <c r="ES496" s="41"/>
      <c r="ET496" s="41"/>
      <c r="EU496" s="41"/>
      <c r="EV496" s="41"/>
      <c r="EW496" s="41"/>
      <c r="EX496" s="41"/>
      <c r="EY496" s="41"/>
      <c r="EZ496" s="41"/>
      <c r="FA496" s="41"/>
      <c r="FB496" s="41"/>
      <c r="FC496" s="41"/>
      <c r="FD496" s="41"/>
      <c r="FE496" s="41"/>
      <c r="FF496" s="41"/>
      <c r="FG496" s="41"/>
      <c r="FH496" s="41"/>
      <c r="FI496" s="41"/>
      <c r="FJ496" s="41"/>
      <c r="FK496" s="41"/>
      <c r="FL496" s="41"/>
      <c r="FM496" s="41"/>
      <c r="FN496" s="41"/>
      <c r="FO496" s="41"/>
      <c r="FP496" s="41"/>
      <c r="FQ496" s="41"/>
      <c r="FR496" s="41"/>
    </row>
    <row r="497" spans="1:174" s="40" customFormat="1" ht="19.5" customHeight="1">
      <c r="A497" s="282" t="s">
        <v>24</v>
      </c>
      <c r="B497" s="277"/>
      <c r="C497" s="294">
        <v>932</v>
      </c>
      <c r="D497" s="291" t="s">
        <v>808</v>
      </c>
      <c r="E497" s="278">
        <f>'Раб.таблица 2018'!F574</f>
        <v>15200</v>
      </c>
      <c r="F497" s="278">
        <f>E497</f>
        <v>15200</v>
      </c>
      <c r="G497" s="265"/>
      <c r="H497" s="265"/>
      <c r="I497" s="265"/>
      <c r="J497" s="265"/>
      <c r="K497" s="265"/>
      <c r="L497" s="265"/>
      <c r="M497" s="265"/>
      <c r="N497" s="265"/>
      <c r="O497" s="265"/>
      <c r="P497" s="265"/>
      <c r="Q497" s="265"/>
      <c r="R497" s="265"/>
      <c r="S497" s="265"/>
      <c r="T497" s="265"/>
      <c r="U497" s="265"/>
      <c r="V497" s="265"/>
      <c r="W497" s="265"/>
      <c r="X497" s="265"/>
      <c r="Y497" s="265"/>
      <c r="Z497" s="265"/>
      <c r="AA497" s="41"/>
      <c r="AB497" s="41"/>
      <c r="AC497" s="41"/>
      <c r="AD497" s="41"/>
      <c r="AE497" s="41"/>
      <c r="AF497" s="41"/>
      <c r="AG497" s="41"/>
      <c r="AH497" s="41"/>
      <c r="AI497" s="41"/>
      <c r="AJ497" s="41"/>
      <c r="AK497" s="41"/>
      <c r="AL497" s="41"/>
      <c r="AM497" s="41"/>
      <c r="AN497" s="41"/>
      <c r="AO497" s="41"/>
      <c r="AP497" s="41"/>
      <c r="AQ497" s="41"/>
      <c r="AR497" s="41"/>
      <c r="AS497" s="41"/>
      <c r="AT497" s="41"/>
      <c r="AU497" s="41"/>
      <c r="AV497" s="41"/>
      <c r="AW497" s="41"/>
      <c r="AX497" s="41"/>
      <c r="AY497" s="41"/>
      <c r="AZ497" s="41"/>
      <c r="BA497" s="41"/>
      <c r="BB497" s="41"/>
      <c r="BC497" s="41"/>
      <c r="BD497" s="41"/>
      <c r="BE497" s="41"/>
      <c r="BF497" s="41"/>
      <c r="BG497" s="41"/>
      <c r="BH497" s="41"/>
      <c r="BI497" s="41"/>
      <c r="BJ497" s="41"/>
      <c r="BK497" s="41"/>
      <c r="BL497" s="41"/>
      <c r="BM497" s="41"/>
      <c r="BN497" s="41"/>
      <c r="BO497" s="41"/>
      <c r="BP497" s="41"/>
      <c r="BQ497" s="41"/>
      <c r="BR497" s="41"/>
      <c r="BS497" s="41"/>
      <c r="BT497" s="41"/>
      <c r="BU497" s="41"/>
      <c r="BV497" s="41"/>
      <c r="BW497" s="41"/>
      <c r="BX497" s="41"/>
      <c r="BY497" s="41"/>
      <c r="BZ497" s="41"/>
      <c r="CA497" s="41"/>
      <c r="CB497" s="41"/>
      <c r="CC497" s="41"/>
      <c r="CD497" s="41"/>
      <c r="CE497" s="41"/>
      <c r="CF497" s="41"/>
      <c r="CG497" s="41"/>
      <c r="CH497" s="41"/>
      <c r="CI497" s="41"/>
      <c r="CJ497" s="41"/>
      <c r="CK497" s="41"/>
      <c r="CL497" s="41"/>
      <c r="CM497" s="41"/>
      <c r="CN497" s="41"/>
      <c r="CO497" s="41"/>
      <c r="CP497" s="41"/>
      <c r="CQ497" s="41"/>
      <c r="CR497" s="41"/>
      <c r="CS497" s="41"/>
      <c r="CT497" s="41"/>
      <c r="CU497" s="41"/>
      <c r="CV497" s="41"/>
      <c r="CW497" s="41"/>
      <c r="CX497" s="41"/>
      <c r="CY497" s="41"/>
      <c r="CZ497" s="41"/>
      <c r="DA497" s="41"/>
      <c r="DB497" s="41"/>
      <c r="DC497" s="41"/>
      <c r="DD497" s="41"/>
      <c r="DE497" s="41"/>
      <c r="DF497" s="41"/>
      <c r="DG497" s="41"/>
      <c r="DH497" s="41"/>
      <c r="DI497" s="41"/>
      <c r="DJ497" s="41"/>
      <c r="DK497" s="41"/>
      <c r="DL497" s="41"/>
      <c r="DM497" s="41"/>
      <c r="DN497" s="41"/>
      <c r="DO497" s="41"/>
      <c r="DP497" s="41"/>
      <c r="DQ497" s="41"/>
      <c r="DR497" s="41"/>
      <c r="DS497" s="41"/>
      <c r="DT497" s="41"/>
      <c r="DU497" s="41"/>
      <c r="DV497" s="41"/>
      <c r="DW497" s="41"/>
      <c r="DX497" s="41"/>
      <c r="DY497" s="41"/>
      <c r="DZ497" s="41"/>
      <c r="EA497" s="41"/>
      <c r="EB497" s="41"/>
      <c r="EC497" s="41"/>
      <c r="ED497" s="41"/>
      <c r="EE497" s="41"/>
      <c r="EF497" s="41"/>
      <c r="EG497" s="41"/>
      <c r="EH497" s="41"/>
      <c r="EI497" s="41"/>
      <c r="EJ497" s="41"/>
      <c r="EK497" s="41"/>
      <c r="EL497" s="41"/>
      <c r="EM497" s="41"/>
      <c r="EN497" s="41"/>
      <c r="EO497" s="41"/>
      <c r="EP497" s="41"/>
      <c r="EQ497" s="41"/>
      <c r="ER497" s="41"/>
      <c r="ES497" s="41"/>
      <c r="ET497" s="41"/>
      <c r="EU497" s="41"/>
      <c r="EV497" s="41"/>
      <c r="EW497" s="41"/>
      <c r="EX497" s="41"/>
      <c r="EY497" s="41"/>
      <c r="EZ497" s="41"/>
      <c r="FA497" s="41"/>
      <c r="FB497" s="41"/>
      <c r="FC497" s="41"/>
      <c r="FD497" s="41"/>
      <c r="FE497" s="41"/>
      <c r="FF497" s="41"/>
      <c r="FG497" s="41"/>
      <c r="FH497" s="41"/>
      <c r="FI497" s="41"/>
      <c r="FJ497" s="41"/>
      <c r="FK497" s="41"/>
      <c r="FL497" s="41"/>
      <c r="FM497" s="41"/>
      <c r="FN497" s="41"/>
      <c r="FO497" s="41"/>
      <c r="FP497" s="41"/>
      <c r="FQ497" s="41"/>
      <c r="FR497" s="41"/>
    </row>
    <row r="498" spans="1:174" s="40" customFormat="1" ht="19.5" customHeight="1">
      <c r="A498" s="282" t="s">
        <v>867</v>
      </c>
      <c r="B498" s="277"/>
      <c r="C498" s="294">
        <v>933</v>
      </c>
      <c r="D498" s="291" t="s">
        <v>808</v>
      </c>
      <c r="E498" s="278"/>
      <c r="F498" s="278"/>
      <c r="G498" s="265"/>
      <c r="H498" s="265"/>
      <c r="I498" s="265"/>
      <c r="J498" s="265"/>
      <c r="K498" s="265"/>
      <c r="L498" s="265"/>
      <c r="M498" s="265"/>
      <c r="N498" s="265"/>
      <c r="O498" s="265"/>
      <c r="P498" s="265"/>
      <c r="Q498" s="265"/>
      <c r="R498" s="265"/>
      <c r="S498" s="265"/>
      <c r="T498" s="265"/>
      <c r="U498" s="265"/>
      <c r="V498" s="265"/>
      <c r="W498" s="265"/>
      <c r="X498" s="265"/>
      <c r="Y498" s="265"/>
      <c r="Z498" s="265"/>
      <c r="AA498" s="41"/>
      <c r="AB498" s="41"/>
      <c r="AC498" s="41"/>
      <c r="AD498" s="41"/>
      <c r="AE498" s="41"/>
      <c r="AF498" s="41"/>
      <c r="AG498" s="41"/>
      <c r="AH498" s="41"/>
      <c r="AI498" s="41"/>
      <c r="AJ498" s="41"/>
      <c r="AK498" s="41"/>
      <c r="AL498" s="41"/>
      <c r="AM498" s="41"/>
      <c r="AN498" s="41"/>
      <c r="AO498" s="41"/>
      <c r="AP498" s="41"/>
      <c r="AQ498" s="41"/>
      <c r="AR498" s="41"/>
      <c r="AS498" s="41"/>
      <c r="AT498" s="41"/>
      <c r="AU498" s="41"/>
      <c r="AV498" s="41"/>
      <c r="AW498" s="41"/>
      <c r="AX498" s="41"/>
      <c r="AY498" s="41"/>
      <c r="AZ498" s="41"/>
      <c r="BA498" s="41"/>
      <c r="BB498" s="41"/>
      <c r="BC498" s="41"/>
      <c r="BD498" s="41"/>
      <c r="BE498" s="41"/>
      <c r="BF498" s="41"/>
      <c r="BG498" s="41"/>
      <c r="BH498" s="41"/>
      <c r="BI498" s="41"/>
      <c r="BJ498" s="41"/>
      <c r="BK498" s="41"/>
      <c r="BL498" s="41"/>
      <c r="BM498" s="41"/>
      <c r="BN498" s="41"/>
      <c r="BO498" s="41"/>
      <c r="BP498" s="41"/>
      <c r="BQ498" s="41"/>
      <c r="BR498" s="41"/>
      <c r="BS498" s="41"/>
      <c r="BT498" s="41"/>
      <c r="BU498" s="41"/>
      <c r="BV498" s="41"/>
      <c r="BW498" s="41"/>
      <c r="BX498" s="41"/>
      <c r="BY498" s="41"/>
      <c r="BZ498" s="41"/>
      <c r="CA498" s="41"/>
      <c r="CB498" s="41"/>
      <c r="CC498" s="41"/>
      <c r="CD498" s="41"/>
      <c r="CE498" s="41"/>
      <c r="CF498" s="41"/>
      <c r="CG498" s="41"/>
      <c r="CH498" s="41"/>
      <c r="CI498" s="41"/>
      <c r="CJ498" s="41"/>
      <c r="CK498" s="41"/>
      <c r="CL498" s="41"/>
      <c r="CM498" s="41"/>
      <c r="CN498" s="41"/>
      <c r="CO498" s="41"/>
      <c r="CP498" s="41"/>
      <c r="CQ498" s="41"/>
      <c r="CR498" s="41"/>
      <c r="CS498" s="41"/>
      <c r="CT498" s="41"/>
      <c r="CU498" s="41"/>
      <c r="CV498" s="41"/>
      <c r="CW498" s="41"/>
      <c r="CX498" s="41"/>
      <c r="CY498" s="41"/>
      <c r="CZ498" s="41"/>
      <c r="DA498" s="41"/>
      <c r="DB498" s="41"/>
      <c r="DC498" s="41"/>
      <c r="DD498" s="41"/>
      <c r="DE498" s="41"/>
      <c r="DF498" s="41"/>
      <c r="DG498" s="41"/>
      <c r="DH498" s="41"/>
      <c r="DI498" s="41"/>
      <c r="DJ498" s="41"/>
      <c r="DK498" s="41"/>
      <c r="DL498" s="41"/>
      <c r="DM498" s="41"/>
      <c r="DN498" s="41"/>
      <c r="DO498" s="41"/>
      <c r="DP498" s="41"/>
      <c r="DQ498" s="41"/>
      <c r="DR498" s="41"/>
      <c r="DS498" s="41"/>
      <c r="DT498" s="41"/>
      <c r="DU498" s="41"/>
      <c r="DV498" s="41"/>
      <c r="DW498" s="41"/>
      <c r="DX498" s="41"/>
      <c r="DY498" s="41"/>
      <c r="DZ498" s="41"/>
      <c r="EA498" s="41"/>
      <c r="EB498" s="41"/>
      <c r="EC498" s="41"/>
      <c r="ED498" s="41"/>
      <c r="EE498" s="41"/>
      <c r="EF498" s="41"/>
      <c r="EG498" s="41"/>
      <c r="EH498" s="41"/>
      <c r="EI498" s="41"/>
      <c r="EJ498" s="41"/>
      <c r="EK498" s="41"/>
      <c r="EL498" s="41"/>
      <c r="EM498" s="41"/>
      <c r="EN498" s="41"/>
      <c r="EO498" s="41"/>
      <c r="EP498" s="41"/>
      <c r="EQ498" s="41"/>
      <c r="ER498" s="41"/>
      <c r="ES498" s="41"/>
      <c r="ET498" s="41"/>
      <c r="EU498" s="41"/>
      <c r="EV498" s="41"/>
      <c r="EW498" s="41"/>
      <c r="EX498" s="41"/>
      <c r="EY498" s="41"/>
      <c r="EZ498" s="41"/>
      <c r="FA498" s="41"/>
      <c r="FB498" s="41"/>
      <c r="FC498" s="41"/>
      <c r="FD498" s="41"/>
      <c r="FE498" s="41"/>
      <c r="FF498" s="41"/>
      <c r="FG498" s="41"/>
      <c r="FH498" s="41"/>
      <c r="FI498" s="41"/>
      <c r="FJ498" s="41"/>
      <c r="FK498" s="41"/>
      <c r="FL498" s="41"/>
      <c r="FM498" s="41"/>
      <c r="FN498" s="41"/>
      <c r="FO498" s="41"/>
      <c r="FP498" s="41"/>
      <c r="FQ498" s="41"/>
      <c r="FR498" s="41"/>
    </row>
    <row r="499" spans="1:174" s="40" customFormat="1" ht="19.5" customHeight="1">
      <c r="A499" s="282" t="s">
        <v>868</v>
      </c>
      <c r="B499" s="277"/>
      <c r="C499" s="294">
        <v>933</v>
      </c>
      <c r="D499" s="291" t="s">
        <v>808</v>
      </c>
      <c r="E499" s="278"/>
      <c r="F499" s="278"/>
      <c r="G499" s="265"/>
      <c r="H499" s="265"/>
      <c r="I499" s="265"/>
      <c r="J499" s="265"/>
      <c r="K499" s="265"/>
      <c r="L499" s="265"/>
      <c r="M499" s="265"/>
      <c r="N499" s="265"/>
      <c r="O499" s="265"/>
      <c r="P499" s="265"/>
      <c r="Q499" s="265"/>
      <c r="R499" s="265"/>
      <c r="S499" s="265"/>
      <c r="T499" s="265"/>
      <c r="U499" s="265"/>
      <c r="V499" s="265"/>
      <c r="W499" s="265"/>
      <c r="X499" s="265"/>
      <c r="Y499" s="265"/>
      <c r="Z499" s="265"/>
      <c r="AA499" s="41"/>
      <c r="AB499" s="41"/>
      <c r="AC499" s="41"/>
      <c r="AD499" s="41"/>
      <c r="AE499" s="41"/>
      <c r="AF499" s="41"/>
      <c r="AG499" s="41"/>
      <c r="AH499" s="41"/>
      <c r="AI499" s="41"/>
      <c r="AJ499" s="41"/>
      <c r="AK499" s="41"/>
      <c r="AL499" s="41"/>
      <c r="AM499" s="41"/>
      <c r="AN499" s="41"/>
      <c r="AO499" s="41"/>
      <c r="AP499" s="41"/>
      <c r="AQ499" s="41"/>
      <c r="AR499" s="41"/>
      <c r="AS499" s="41"/>
      <c r="AT499" s="41"/>
      <c r="AU499" s="41"/>
      <c r="AV499" s="41"/>
      <c r="AW499" s="41"/>
      <c r="AX499" s="41"/>
      <c r="AY499" s="41"/>
      <c r="AZ499" s="41"/>
      <c r="BA499" s="41"/>
      <c r="BB499" s="41"/>
      <c r="BC499" s="41"/>
      <c r="BD499" s="41"/>
      <c r="BE499" s="41"/>
      <c r="BF499" s="41"/>
      <c r="BG499" s="41"/>
      <c r="BH499" s="41"/>
      <c r="BI499" s="41"/>
      <c r="BJ499" s="41"/>
      <c r="BK499" s="41"/>
      <c r="BL499" s="41"/>
      <c r="BM499" s="41"/>
      <c r="BN499" s="41"/>
      <c r="BO499" s="41"/>
      <c r="BP499" s="41"/>
      <c r="BQ499" s="41"/>
      <c r="BR499" s="41"/>
      <c r="BS499" s="41"/>
      <c r="BT499" s="41"/>
      <c r="BU499" s="41"/>
      <c r="BV499" s="41"/>
      <c r="BW499" s="41"/>
      <c r="BX499" s="41"/>
      <c r="BY499" s="41"/>
      <c r="BZ499" s="41"/>
      <c r="CA499" s="41"/>
      <c r="CB499" s="41"/>
      <c r="CC499" s="41"/>
      <c r="CD499" s="41"/>
      <c r="CE499" s="41"/>
      <c r="CF499" s="41"/>
      <c r="CG499" s="41"/>
      <c r="CH499" s="41"/>
      <c r="CI499" s="41"/>
      <c r="CJ499" s="41"/>
      <c r="CK499" s="41"/>
      <c r="CL499" s="41"/>
      <c r="CM499" s="41"/>
      <c r="CN499" s="41"/>
      <c r="CO499" s="41"/>
      <c r="CP499" s="41"/>
      <c r="CQ499" s="41"/>
      <c r="CR499" s="41"/>
      <c r="CS499" s="41"/>
      <c r="CT499" s="41"/>
      <c r="CU499" s="41"/>
      <c r="CV499" s="41"/>
      <c r="CW499" s="41"/>
      <c r="CX499" s="41"/>
      <c r="CY499" s="41"/>
      <c r="CZ499" s="41"/>
      <c r="DA499" s="41"/>
      <c r="DB499" s="41"/>
      <c r="DC499" s="41"/>
      <c r="DD499" s="41"/>
      <c r="DE499" s="41"/>
      <c r="DF499" s="41"/>
      <c r="DG499" s="41"/>
      <c r="DH499" s="41"/>
      <c r="DI499" s="41"/>
      <c r="DJ499" s="41"/>
      <c r="DK499" s="41"/>
      <c r="DL499" s="41"/>
      <c r="DM499" s="41"/>
      <c r="DN499" s="41"/>
      <c r="DO499" s="41"/>
      <c r="DP499" s="41"/>
      <c r="DQ499" s="41"/>
      <c r="DR499" s="41"/>
      <c r="DS499" s="41"/>
      <c r="DT499" s="41"/>
      <c r="DU499" s="41"/>
      <c r="DV499" s="41"/>
      <c r="DW499" s="41"/>
      <c r="DX499" s="41"/>
      <c r="DY499" s="41"/>
      <c r="DZ499" s="41"/>
      <c r="EA499" s="41"/>
      <c r="EB499" s="41"/>
      <c r="EC499" s="41"/>
      <c r="ED499" s="41"/>
      <c r="EE499" s="41"/>
      <c r="EF499" s="41"/>
      <c r="EG499" s="41"/>
      <c r="EH499" s="41"/>
      <c r="EI499" s="41"/>
      <c r="EJ499" s="41"/>
      <c r="EK499" s="41"/>
      <c r="EL499" s="41"/>
      <c r="EM499" s="41"/>
      <c r="EN499" s="41"/>
      <c r="EO499" s="41"/>
      <c r="EP499" s="41"/>
      <c r="EQ499" s="41"/>
      <c r="ER499" s="41"/>
      <c r="ES499" s="41"/>
      <c r="ET499" s="41"/>
      <c r="EU499" s="41"/>
      <c r="EV499" s="41"/>
      <c r="EW499" s="41"/>
      <c r="EX499" s="41"/>
      <c r="EY499" s="41"/>
      <c r="EZ499" s="41"/>
      <c r="FA499" s="41"/>
      <c r="FB499" s="41"/>
      <c r="FC499" s="41"/>
      <c r="FD499" s="41"/>
      <c r="FE499" s="41"/>
      <c r="FF499" s="41"/>
      <c r="FG499" s="41"/>
      <c r="FH499" s="41"/>
      <c r="FI499" s="41"/>
      <c r="FJ499" s="41"/>
      <c r="FK499" s="41"/>
      <c r="FL499" s="41"/>
      <c r="FM499" s="41"/>
      <c r="FN499" s="41"/>
      <c r="FO499" s="41"/>
      <c r="FP499" s="41"/>
      <c r="FQ499" s="41"/>
      <c r="FR499" s="41"/>
    </row>
    <row r="500" spans="1:174" s="42" customFormat="1" ht="32.25" customHeight="1">
      <c r="A500" s="390" t="s">
        <v>710</v>
      </c>
      <c r="B500" s="350">
        <v>224</v>
      </c>
      <c r="C500" s="350"/>
      <c r="D500" s="351"/>
      <c r="E500" s="352">
        <f>SUM(E501)</f>
        <v>0</v>
      </c>
      <c r="F500" s="352">
        <f>SUM(F501)</f>
        <v>0</v>
      </c>
      <c r="G500" s="264"/>
      <c r="H500" s="264"/>
      <c r="I500" s="264"/>
      <c r="J500" s="264"/>
      <c r="K500" s="264"/>
      <c r="L500" s="264"/>
      <c r="M500" s="264"/>
      <c r="N500" s="264"/>
      <c r="O500" s="264"/>
      <c r="P500" s="264"/>
      <c r="Q500" s="264"/>
      <c r="R500" s="264"/>
      <c r="S500" s="264"/>
      <c r="T500" s="264"/>
      <c r="U500" s="264"/>
      <c r="V500" s="264"/>
      <c r="W500" s="264"/>
      <c r="X500" s="264"/>
      <c r="Y500" s="264"/>
      <c r="Z500" s="264"/>
      <c r="AA500" s="238"/>
      <c r="AB500" s="238"/>
      <c r="AC500" s="238"/>
      <c r="AD500" s="238"/>
      <c r="AE500" s="238"/>
      <c r="AF500" s="238"/>
      <c r="AG500" s="238"/>
      <c r="AH500" s="238"/>
      <c r="AI500" s="238"/>
      <c r="AJ500" s="238"/>
      <c r="AK500" s="238"/>
      <c r="AL500" s="238"/>
      <c r="AM500" s="238"/>
      <c r="AN500" s="238"/>
      <c r="AO500" s="238"/>
      <c r="AP500" s="238"/>
      <c r="AQ500" s="238"/>
      <c r="AR500" s="238"/>
      <c r="AS500" s="238"/>
      <c r="AT500" s="238"/>
      <c r="AU500" s="238"/>
      <c r="AV500" s="238"/>
      <c r="AW500" s="238"/>
      <c r="AX500" s="238"/>
      <c r="AY500" s="238"/>
      <c r="AZ500" s="238"/>
      <c r="BA500" s="238"/>
      <c r="BB500" s="238"/>
      <c r="BC500" s="238"/>
      <c r="BD500" s="238"/>
      <c r="BE500" s="238"/>
      <c r="BF500" s="238"/>
      <c r="BG500" s="238"/>
      <c r="BH500" s="238"/>
      <c r="BI500" s="238"/>
      <c r="BJ500" s="238"/>
      <c r="BK500" s="238"/>
      <c r="BL500" s="238"/>
      <c r="BM500" s="238"/>
      <c r="BN500" s="238"/>
      <c r="BO500" s="238"/>
      <c r="BP500" s="238"/>
      <c r="BQ500" s="238"/>
      <c r="BR500" s="238"/>
      <c r="BS500" s="238"/>
      <c r="BT500" s="238"/>
      <c r="BU500" s="238"/>
      <c r="BV500" s="238"/>
      <c r="BW500" s="238"/>
      <c r="BX500" s="238"/>
      <c r="BY500" s="238"/>
      <c r="BZ500" s="238"/>
      <c r="CA500" s="238"/>
      <c r="CB500" s="238"/>
      <c r="CC500" s="238"/>
      <c r="CD500" s="238"/>
      <c r="CE500" s="238"/>
      <c r="CF500" s="238"/>
      <c r="CG500" s="238"/>
      <c r="CH500" s="238"/>
      <c r="CI500" s="238"/>
      <c r="CJ500" s="238"/>
      <c r="CK500" s="238"/>
      <c r="CL500" s="238"/>
      <c r="CM500" s="238"/>
      <c r="CN500" s="238"/>
      <c r="CO500" s="238"/>
      <c r="CP500" s="238"/>
      <c r="CQ500" s="238"/>
      <c r="CR500" s="238"/>
      <c r="CS500" s="238"/>
      <c r="CT500" s="238"/>
      <c r="CU500" s="238"/>
      <c r="CV500" s="238"/>
      <c r="CW500" s="238"/>
      <c r="CX500" s="238"/>
      <c r="CY500" s="238"/>
      <c r="CZ500" s="238"/>
      <c r="DA500" s="238"/>
      <c r="DB500" s="238"/>
      <c r="DC500" s="238"/>
      <c r="DD500" s="238"/>
      <c r="DE500" s="238"/>
      <c r="DF500" s="238"/>
      <c r="DG500" s="238"/>
      <c r="DH500" s="238"/>
      <c r="DI500" s="238"/>
      <c r="DJ500" s="238"/>
      <c r="DK500" s="238"/>
      <c r="DL500" s="238"/>
      <c r="DM500" s="238"/>
      <c r="DN500" s="238"/>
      <c r="DO500" s="238"/>
      <c r="DP500" s="238"/>
      <c r="DQ500" s="238"/>
      <c r="DR500" s="238"/>
      <c r="DS500" s="238"/>
      <c r="DT500" s="238"/>
      <c r="DU500" s="238"/>
      <c r="DV500" s="238"/>
      <c r="DW500" s="238"/>
      <c r="DX500" s="238"/>
      <c r="DY500" s="238"/>
      <c r="DZ500" s="238"/>
      <c r="EA500" s="238"/>
      <c r="EB500" s="238"/>
      <c r="EC500" s="238"/>
      <c r="ED500" s="238"/>
      <c r="EE500" s="238"/>
      <c r="EF500" s="238"/>
      <c r="EG500" s="238"/>
      <c r="EH500" s="238"/>
      <c r="EI500" s="238"/>
      <c r="EJ500" s="238"/>
      <c r="EK500" s="238"/>
      <c r="EL500" s="238"/>
      <c r="EM500" s="238"/>
      <c r="EN500" s="238"/>
      <c r="EO500" s="238"/>
      <c r="EP500" s="238"/>
      <c r="EQ500" s="238"/>
      <c r="ER500" s="238"/>
      <c r="ES500" s="238"/>
      <c r="ET500" s="238"/>
      <c r="EU500" s="238"/>
      <c r="EV500" s="238"/>
      <c r="EW500" s="238"/>
      <c r="EX500" s="238"/>
      <c r="EY500" s="238"/>
      <c r="EZ500" s="238"/>
      <c r="FA500" s="238"/>
      <c r="FB500" s="238"/>
      <c r="FC500" s="238"/>
      <c r="FD500" s="238"/>
      <c r="FE500" s="238"/>
      <c r="FF500" s="238"/>
      <c r="FG500" s="238"/>
      <c r="FH500" s="238"/>
      <c r="FI500" s="238"/>
      <c r="FJ500" s="238"/>
      <c r="FK500" s="238"/>
      <c r="FL500" s="238"/>
      <c r="FM500" s="238"/>
      <c r="FN500" s="238"/>
      <c r="FO500" s="238"/>
      <c r="FP500" s="238"/>
      <c r="FQ500" s="238"/>
      <c r="FR500" s="238"/>
    </row>
    <row r="501" spans="1:174" s="40" customFormat="1" ht="24.75" customHeight="1">
      <c r="A501" s="282" t="s">
        <v>82</v>
      </c>
      <c r="B501" s="277"/>
      <c r="C501" s="294">
        <v>926</v>
      </c>
      <c r="D501" s="291" t="s">
        <v>808</v>
      </c>
      <c r="E501" s="278"/>
      <c r="F501" s="278"/>
      <c r="G501" s="265"/>
      <c r="H501" s="265"/>
      <c r="I501" s="265"/>
      <c r="J501" s="265"/>
      <c r="K501" s="265"/>
      <c r="L501" s="265"/>
      <c r="M501" s="265"/>
      <c r="N501" s="265"/>
      <c r="O501" s="265"/>
      <c r="P501" s="265"/>
      <c r="Q501" s="265"/>
      <c r="R501" s="265"/>
      <c r="S501" s="265"/>
      <c r="T501" s="265"/>
      <c r="U501" s="265"/>
      <c r="V501" s="265"/>
      <c r="W501" s="265"/>
      <c r="X501" s="265"/>
      <c r="Y501" s="265"/>
      <c r="Z501" s="265"/>
      <c r="AA501" s="41"/>
      <c r="AB501" s="41"/>
      <c r="AC501" s="41"/>
      <c r="AD501" s="41"/>
      <c r="AE501" s="41"/>
      <c r="AF501" s="41"/>
      <c r="AG501" s="41"/>
      <c r="AH501" s="41"/>
      <c r="AI501" s="41"/>
      <c r="AJ501" s="41"/>
      <c r="AK501" s="41"/>
      <c r="AL501" s="41"/>
      <c r="AM501" s="41"/>
      <c r="AN501" s="41"/>
      <c r="AO501" s="41"/>
      <c r="AP501" s="41"/>
      <c r="AQ501" s="41"/>
      <c r="AR501" s="41"/>
      <c r="AS501" s="41"/>
      <c r="AT501" s="41"/>
      <c r="AU501" s="41"/>
      <c r="AV501" s="41"/>
      <c r="AW501" s="41"/>
      <c r="AX501" s="41"/>
      <c r="AY501" s="41"/>
      <c r="AZ501" s="41"/>
      <c r="BA501" s="41"/>
      <c r="BB501" s="41"/>
      <c r="BC501" s="41"/>
      <c r="BD501" s="41"/>
      <c r="BE501" s="41"/>
      <c r="BF501" s="41"/>
      <c r="BG501" s="41"/>
      <c r="BH501" s="41"/>
      <c r="BI501" s="41"/>
      <c r="BJ501" s="41"/>
      <c r="BK501" s="41"/>
      <c r="BL501" s="41"/>
      <c r="BM501" s="41"/>
      <c r="BN501" s="41"/>
      <c r="BO501" s="41"/>
      <c r="BP501" s="41"/>
      <c r="BQ501" s="41"/>
      <c r="BR501" s="41"/>
      <c r="BS501" s="41"/>
      <c r="BT501" s="41"/>
      <c r="BU501" s="41"/>
      <c r="BV501" s="41"/>
      <c r="BW501" s="41"/>
      <c r="BX501" s="41"/>
      <c r="BY501" s="41"/>
      <c r="BZ501" s="41"/>
      <c r="CA501" s="41"/>
      <c r="CB501" s="41"/>
      <c r="CC501" s="41"/>
      <c r="CD501" s="41"/>
      <c r="CE501" s="41"/>
      <c r="CF501" s="41"/>
      <c r="CG501" s="41"/>
      <c r="CH501" s="41"/>
      <c r="CI501" s="41"/>
      <c r="CJ501" s="41"/>
      <c r="CK501" s="41"/>
      <c r="CL501" s="41"/>
      <c r="CM501" s="41"/>
      <c r="CN501" s="41"/>
      <c r="CO501" s="41"/>
      <c r="CP501" s="41"/>
      <c r="CQ501" s="41"/>
      <c r="CR501" s="41"/>
      <c r="CS501" s="41"/>
      <c r="CT501" s="41"/>
      <c r="CU501" s="41"/>
      <c r="CV501" s="41"/>
      <c r="CW501" s="41"/>
      <c r="CX501" s="41"/>
      <c r="CY501" s="41"/>
      <c r="CZ501" s="41"/>
      <c r="DA501" s="41"/>
      <c r="DB501" s="41"/>
      <c r="DC501" s="41"/>
      <c r="DD501" s="41"/>
      <c r="DE501" s="41"/>
      <c r="DF501" s="41"/>
      <c r="DG501" s="41"/>
      <c r="DH501" s="41"/>
      <c r="DI501" s="41"/>
      <c r="DJ501" s="41"/>
      <c r="DK501" s="41"/>
      <c r="DL501" s="41"/>
      <c r="DM501" s="41"/>
      <c r="DN501" s="41"/>
      <c r="DO501" s="41"/>
      <c r="DP501" s="41"/>
      <c r="DQ501" s="41"/>
      <c r="DR501" s="41"/>
      <c r="DS501" s="41"/>
      <c r="DT501" s="41"/>
      <c r="DU501" s="41"/>
      <c r="DV501" s="41"/>
      <c r="DW501" s="41"/>
      <c r="DX501" s="41"/>
      <c r="DY501" s="41"/>
      <c r="DZ501" s="41"/>
      <c r="EA501" s="41"/>
      <c r="EB501" s="41"/>
      <c r="EC501" s="41"/>
      <c r="ED501" s="41"/>
      <c r="EE501" s="41"/>
      <c r="EF501" s="41"/>
      <c r="EG501" s="41"/>
      <c r="EH501" s="41"/>
      <c r="EI501" s="41"/>
      <c r="EJ501" s="41"/>
      <c r="EK501" s="41"/>
      <c r="EL501" s="41"/>
      <c r="EM501" s="41"/>
      <c r="EN501" s="41"/>
      <c r="EO501" s="41"/>
      <c r="EP501" s="41"/>
      <c r="EQ501" s="41"/>
      <c r="ER501" s="41"/>
      <c r="ES501" s="41"/>
      <c r="ET501" s="41"/>
      <c r="EU501" s="41"/>
      <c r="EV501" s="41"/>
      <c r="EW501" s="41"/>
      <c r="EX501" s="41"/>
      <c r="EY501" s="41"/>
      <c r="EZ501" s="41"/>
      <c r="FA501" s="41"/>
      <c r="FB501" s="41"/>
      <c r="FC501" s="41"/>
      <c r="FD501" s="41"/>
      <c r="FE501" s="41"/>
      <c r="FF501" s="41"/>
      <c r="FG501" s="41"/>
      <c r="FH501" s="41"/>
      <c r="FI501" s="41"/>
      <c r="FJ501" s="41"/>
      <c r="FK501" s="41"/>
      <c r="FL501" s="41"/>
      <c r="FM501" s="41"/>
      <c r="FN501" s="41"/>
      <c r="FO501" s="41"/>
      <c r="FP501" s="41"/>
      <c r="FQ501" s="41"/>
      <c r="FR501" s="41"/>
    </row>
    <row r="502" spans="1:174" s="42" customFormat="1" ht="33" customHeight="1">
      <c r="A502" s="390" t="s">
        <v>713</v>
      </c>
      <c r="B502" s="350">
        <v>225</v>
      </c>
      <c r="C502" s="350"/>
      <c r="D502" s="351"/>
      <c r="E502" s="352">
        <f>SUM(E503:E507)</f>
        <v>0</v>
      </c>
      <c r="F502" s="352">
        <f>SUM(F503:F507)</f>
        <v>0</v>
      </c>
      <c r="G502" s="264"/>
      <c r="H502" s="264"/>
      <c r="I502" s="264"/>
      <c r="J502" s="264"/>
      <c r="K502" s="264"/>
      <c r="L502" s="264"/>
      <c r="M502" s="264"/>
      <c r="N502" s="264"/>
      <c r="O502" s="264"/>
      <c r="P502" s="264"/>
      <c r="Q502" s="264"/>
      <c r="R502" s="264"/>
      <c r="S502" s="264"/>
      <c r="T502" s="264"/>
      <c r="U502" s="264"/>
      <c r="V502" s="264"/>
      <c r="W502" s="264"/>
      <c r="X502" s="264"/>
      <c r="Y502" s="264"/>
      <c r="Z502" s="264"/>
      <c r="AA502" s="238"/>
      <c r="AB502" s="238"/>
      <c r="AC502" s="238"/>
      <c r="AD502" s="238"/>
      <c r="AE502" s="238"/>
      <c r="AF502" s="238"/>
      <c r="AG502" s="238"/>
      <c r="AH502" s="238"/>
      <c r="AI502" s="238"/>
      <c r="AJ502" s="238"/>
      <c r="AK502" s="238"/>
      <c r="AL502" s="238"/>
      <c r="AM502" s="238"/>
      <c r="AN502" s="238"/>
      <c r="AO502" s="238"/>
      <c r="AP502" s="238"/>
      <c r="AQ502" s="238"/>
      <c r="AR502" s="238"/>
      <c r="AS502" s="238"/>
      <c r="AT502" s="238"/>
      <c r="AU502" s="238"/>
      <c r="AV502" s="238"/>
      <c r="AW502" s="238"/>
      <c r="AX502" s="238"/>
      <c r="AY502" s="238"/>
      <c r="AZ502" s="238"/>
      <c r="BA502" s="238"/>
      <c r="BB502" s="238"/>
      <c r="BC502" s="238"/>
      <c r="BD502" s="238"/>
      <c r="BE502" s="238"/>
      <c r="BF502" s="238"/>
      <c r="BG502" s="238"/>
      <c r="BH502" s="238"/>
      <c r="BI502" s="238"/>
      <c r="BJ502" s="238"/>
      <c r="BK502" s="238"/>
      <c r="BL502" s="238"/>
      <c r="BM502" s="238"/>
      <c r="BN502" s="238"/>
      <c r="BO502" s="238"/>
      <c r="BP502" s="238"/>
      <c r="BQ502" s="238"/>
      <c r="BR502" s="238"/>
      <c r="BS502" s="238"/>
      <c r="BT502" s="238"/>
      <c r="BU502" s="238"/>
      <c r="BV502" s="238"/>
      <c r="BW502" s="238"/>
      <c r="BX502" s="238"/>
      <c r="BY502" s="238"/>
      <c r="BZ502" s="238"/>
      <c r="CA502" s="238"/>
      <c r="CB502" s="238"/>
      <c r="CC502" s="238"/>
      <c r="CD502" s="238"/>
      <c r="CE502" s="238"/>
      <c r="CF502" s="238"/>
      <c r="CG502" s="238"/>
      <c r="CH502" s="238"/>
      <c r="CI502" s="238"/>
      <c r="CJ502" s="238"/>
      <c r="CK502" s="238"/>
      <c r="CL502" s="238"/>
      <c r="CM502" s="238"/>
      <c r="CN502" s="238"/>
      <c r="CO502" s="238"/>
      <c r="CP502" s="238"/>
      <c r="CQ502" s="238"/>
      <c r="CR502" s="238"/>
      <c r="CS502" s="238"/>
      <c r="CT502" s="238"/>
      <c r="CU502" s="238"/>
      <c r="CV502" s="238"/>
      <c r="CW502" s="238"/>
      <c r="CX502" s="238"/>
      <c r="CY502" s="238"/>
      <c r="CZ502" s="238"/>
      <c r="DA502" s="238"/>
      <c r="DB502" s="238"/>
      <c r="DC502" s="238"/>
      <c r="DD502" s="238"/>
      <c r="DE502" s="238"/>
      <c r="DF502" s="238"/>
      <c r="DG502" s="238"/>
      <c r="DH502" s="238"/>
      <c r="DI502" s="238"/>
      <c r="DJ502" s="238"/>
      <c r="DK502" s="238"/>
      <c r="DL502" s="238"/>
      <c r="DM502" s="238"/>
      <c r="DN502" s="238"/>
      <c r="DO502" s="238"/>
      <c r="DP502" s="238"/>
      <c r="DQ502" s="238"/>
      <c r="DR502" s="238"/>
      <c r="DS502" s="238"/>
      <c r="DT502" s="238"/>
      <c r="DU502" s="238"/>
      <c r="DV502" s="238"/>
      <c r="DW502" s="238"/>
      <c r="DX502" s="238"/>
      <c r="DY502" s="238"/>
      <c r="DZ502" s="238"/>
      <c r="EA502" s="238"/>
      <c r="EB502" s="238"/>
      <c r="EC502" s="238"/>
      <c r="ED502" s="238"/>
      <c r="EE502" s="238"/>
      <c r="EF502" s="238"/>
      <c r="EG502" s="238"/>
      <c r="EH502" s="238"/>
      <c r="EI502" s="238"/>
      <c r="EJ502" s="238"/>
      <c r="EK502" s="238"/>
      <c r="EL502" s="238"/>
      <c r="EM502" s="238"/>
      <c r="EN502" s="238"/>
      <c r="EO502" s="238"/>
      <c r="EP502" s="238"/>
      <c r="EQ502" s="238"/>
      <c r="ER502" s="238"/>
      <c r="ES502" s="238"/>
      <c r="ET502" s="238"/>
      <c r="EU502" s="238"/>
      <c r="EV502" s="238"/>
      <c r="EW502" s="238"/>
      <c r="EX502" s="238"/>
      <c r="EY502" s="238"/>
      <c r="EZ502" s="238"/>
      <c r="FA502" s="238"/>
      <c r="FB502" s="238"/>
      <c r="FC502" s="238"/>
      <c r="FD502" s="238"/>
      <c r="FE502" s="238"/>
      <c r="FF502" s="238"/>
      <c r="FG502" s="238"/>
      <c r="FH502" s="238"/>
      <c r="FI502" s="238"/>
      <c r="FJ502" s="238"/>
      <c r="FK502" s="238"/>
      <c r="FL502" s="238"/>
      <c r="FM502" s="238"/>
      <c r="FN502" s="238"/>
      <c r="FO502" s="238"/>
      <c r="FP502" s="238"/>
      <c r="FQ502" s="238"/>
      <c r="FR502" s="238"/>
    </row>
    <row r="503" spans="1:174" s="40" customFormat="1" ht="20.25" customHeight="1">
      <c r="A503" s="282" t="s">
        <v>12</v>
      </c>
      <c r="B503" s="277"/>
      <c r="C503" s="294">
        <v>941</v>
      </c>
      <c r="D503" s="291" t="s">
        <v>808</v>
      </c>
      <c r="E503" s="278"/>
      <c r="F503" s="278"/>
      <c r="G503" s="265"/>
      <c r="H503" s="265"/>
      <c r="I503" s="265"/>
      <c r="J503" s="265"/>
      <c r="K503" s="265"/>
      <c r="L503" s="265"/>
      <c r="M503" s="265"/>
      <c r="N503" s="265"/>
      <c r="O503" s="265"/>
      <c r="P503" s="265"/>
      <c r="Q503" s="265"/>
      <c r="R503" s="265"/>
      <c r="S503" s="265"/>
      <c r="T503" s="265"/>
      <c r="U503" s="265"/>
      <c r="V503" s="265"/>
      <c r="W503" s="265"/>
      <c r="X503" s="265"/>
      <c r="Y503" s="265"/>
      <c r="Z503" s="265"/>
      <c r="AA503" s="41"/>
      <c r="AB503" s="41"/>
      <c r="AC503" s="41"/>
      <c r="AD503" s="41"/>
      <c r="AE503" s="41"/>
      <c r="AF503" s="41"/>
      <c r="AG503" s="41"/>
      <c r="AH503" s="41"/>
      <c r="AI503" s="41"/>
      <c r="AJ503" s="41"/>
      <c r="AK503" s="41"/>
      <c r="AL503" s="41"/>
      <c r="AM503" s="41"/>
      <c r="AN503" s="41"/>
      <c r="AO503" s="41"/>
      <c r="AP503" s="41"/>
      <c r="AQ503" s="41"/>
      <c r="AR503" s="41"/>
      <c r="AS503" s="41"/>
      <c r="AT503" s="41"/>
      <c r="AU503" s="41"/>
      <c r="AV503" s="41"/>
      <c r="AW503" s="41"/>
      <c r="AX503" s="41"/>
      <c r="AY503" s="41"/>
      <c r="AZ503" s="41"/>
      <c r="BA503" s="41"/>
      <c r="BB503" s="41"/>
      <c r="BC503" s="41"/>
      <c r="BD503" s="41"/>
      <c r="BE503" s="41"/>
      <c r="BF503" s="41"/>
      <c r="BG503" s="41"/>
      <c r="BH503" s="41"/>
      <c r="BI503" s="41"/>
      <c r="BJ503" s="41"/>
      <c r="BK503" s="41"/>
      <c r="BL503" s="41"/>
      <c r="BM503" s="41"/>
      <c r="BN503" s="41"/>
      <c r="BO503" s="41"/>
      <c r="BP503" s="41"/>
      <c r="BQ503" s="41"/>
      <c r="BR503" s="41"/>
      <c r="BS503" s="41"/>
      <c r="BT503" s="41"/>
      <c r="BU503" s="41"/>
      <c r="BV503" s="41"/>
      <c r="BW503" s="41"/>
      <c r="BX503" s="41"/>
      <c r="BY503" s="41"/>
      <c r="BZ503" s="41"/>
      <c r="CA503" s="41"/>
      <c r="CB503" s="41"/>
      <c r="CC503" s="41"/>
      <c r="CD503" s="41"/>
      <c r="CE503" s="41"/>
      <c r="CF503" s="41"/>
      <c r="CG503" s="41"/>
      <c r="CH503" s="41"/>
      <c r="CI503" s="41"/>
      <c r="CJ503" s="41"/>
      <c r="CK503" s="41"/>
      <c r="CL503" s="41"/>
      <c r="CM503" s="41"/>
      <c r="CN503" s="41"/>
      <c r="CO503" s="41"/>
      <c r="CP503" s="41"/>
      <c r="CQ503" s="41"/>
      <c r="CR503" s="41"/>
      <c r="CS503" s="41"/>
      <c r="CT503" s="41"/>
      <c r="CU503" s="41"/>
      <c r="CV503" s="41"/>
      <c r="CW503" s="41"/>
      <c r="CX503" s="41"/>
      <c r="CY503" s="41"/>
      <c r="CZ503" s="41"/>
      <c r="DA503" s="41"/>
      <c r="DB503" s="41"/>
      <c r="DC503" s="41"/>
      <c r="DD503" s="41"/>
      <c r="DE503" s="41"/>
      <c r="DF503" s="41"/>
      <c r="DG503" s="41"/>
      <c r="DH503" s="41"/>
      <c r="DI503" s="41"/>
      <c r="DJ503" s="41"/>
      <c r="DK503" s="41"/>
      <c r="DL503" s="41"/>
      <c r="DM503" s="41"/>
      <c r="DN503" s="41"/>
      <c r="DO503" s="41"/>
      <c r="DP503" s="41"/>
      <c r="DQ503" s="41"/>
      <c r="DR503" s="41"/>
      <c r="DS503" s="41"/>
      <c r="DT503" s="41"/>
      <c r="DU503" s="41"/>
      <c r="DV503" s="41"/>
      <c r="DW503" s="41"/>
      <c r="DX503" s="41"/>
      <c r="DY503" s="41"/>
      <c r="DZ503" s="41"/>
      <c r="EA503" s="41"/>
      <c r="EB503" s="41"/>
      <c r="EC503" s="41"/>
      <c r="ED503" s="41"/>
      <c r="EE503" s="41"/>
      <c r="EF503" s="41"/>
      <c r="EG503" s="41"/>
      <c r="EH503" s="41"/>
      <c r="EI503" s="41"/>
      <c r="EJ503" s="41"/>
      <c r="EK503" s="41"/>
      <c r="EL503" s="41"/>
      <c r="EM503" s="41"/>
      <c r="EN503" s="41"/>
      <c r="EO503" s="41"/>
      <c r="EP503" s="41"/>
      <c r="EQ503" s="41"/>
      <c r="ER503" s="41"/>
      <c r="ES503" s="41"/>
      <c r="ET503" s="41"/>
      <c r="EU503" s="41"/>
      <c r="EV503" s="41"/>
      <c r="EW503" s="41"/>
      <c r="EX503" s="41"/>
      <c r="EY503" s="41"/>
      <c r="EZ503" s="41"/>
      <c r="FA503" s="41"/>
      <c r="FB503" s="41"/>
      <c r="FC503" s="41"/>
      <c r="FD503" s="41"/>
      <c r="FE503" s="41"/>
      <c r="FF503" s="41"/>
      <c r="FG503" s="41"/>
      <c r="FH503" s="41"/>
      <c r="FI503" s="41"/>
      <c r="FJ503" s="41"/>
      <c r="FK503" s="41"/>
      <c r="FL503" s="41"/>
      <c r="FM503" s="41"/>
      <c r="FN503" s="41"/>
      <c r="FO503" s="41"/>
      <c r="FP503" s="41"/>
      <c r="FQ503" s="41"/>
      <c r="FR503" s="41"/>
    </row>
    <row r="504" spans="1:174" s="40" customFormat="1" ht="19.5" customHeight="1">
      <c r="A504" s="282" t="s">
        <v>7</v>
      </c>
      <c r="B504" s="277"/>
      <c r="C504" s="294">
        <v>942</v>
      </c>
      <c r="D504" s="291" t="s">
        <v>808</v>
      </c>
      <c r="E504" s="278"/>
      <c r="F504" s="278"/>
      <c r="G504" s="265"/>
      <c r="H504" s="265"/>
      <c r="I504" s="265"/>
      <c r="J504" s="265"/>
      <c r="K504" s="265"/>
      <c r="L504" s="265"/>
      <c r="M504" s="265"/>
      <c r="N504" s="265"/>
      <c r="O504" s="265"/>
      <c r="P504" s="265"/>
      <c r="Q504" s="265"/>
      <c r="R504" s="265"/>
      <c r="S504" s="265"/>
      <c r="T504" s="265"/>
      <c r="U504" s="265"/>
      <c r="V504" s="265"/>
      <c r="W504" s="265"/>
      <c r="X504" s="265"/>
      <c r="Y504" s="265"/>
      <c r="Z504" s="265"/>
      <c r="AA504" s="41"/>
      <c r="AB504" s="41"/>
      <c r="AC504" s="41"/>
      <c r="AD504" s="41"/>
      <c r="AE504" s="41"/>
      <c r="AF504" s="41"/>
      <c r="AG504" s="41"/>
      <c r="AH504" s="41"/>
      <c r="AI504" s="41"/>
      <c r="AJ504" s="41"/>
      <c r="AK504" s="41"/>
      <c r="AL504" s="41"/>
      <c r="AM504" s="41"/>
      <c r="AN504" s="41"/>
      <c r="AO504" s="41"/>
      <c r="AP504" s="41"/>
      <c r="AQ504" s="41"/>
      <c r="AR504" s="41"/>
      <c r="AS504" s="41"/>
      <c r="AT504" s="41"/>
      <c r="AU504" s="41"/>
      <c r="AV504" s="41"/>
      <c r="AW504" s="41"/>
      <c r="AX504" s="41"/>
      <c r="AY504" s="41"/>
      <c r="AZ504" s="41"/>
      <c r="BA504" s="41"/>
      <c r="BB504" s="41"/>
      <c r="BC504" s="41"/>
      <c r="BD504" s="41"/>
      <c r="BE504" s="41"/>
      <c r="BF504" s="41"/>
      <c r="BG504" s="41"/>
      <c r="BH504" s="41"/>
      <c r="BI504" s="41"/>
      <c r="BJ504" s="41"/>
      <c r="BK504" s="41"/>
      <c r="BL504" s="41"/>
      <c r="BM504" s="41"/>
      <c r="BN504" s="41"/>
      <c r="BO504" s="41"/>
      <c r="BP504" s="41"/>
      <c r="BQ504" s="41"/>
      <c r="BR504" s="41"/>
      <c r="BS504" s="41"/>
      <c r="BT504" s="41"/>
      <c r="BU504" s="41"/>
      <c r="BV504" s="41"/>
      <c r="BW504" s="41"/>
      <c r="BX504" s="41"/>
      <c r="BY504" s="41"/>
      <c r="BZ504" s="41"/>
      <c r="CA504" s="41"/>
      <c r="CB504" s="41"/>
      <c r="CC504" s="41"/>
      <c r="CD504" s="41"/>
      <c r="CE504" s="41"/>
      <c r="CF504" s="41"/>
      <c r="CG504" s="41"/>
      <c r="CH504" s="41"/>
      <c r="CI504" s="41"/>
      <c r="CJ504" s="41"/>
      <c r="CK504" s="41"/>
      <c r="CL504" s="41"/>
      <c r="CM504" s="41"/>
      <c r="CN504" s="41"/>
      <c r="CO504" s="41"/>
      <c r="CP504" s="41"/>
      <c r="CQ504" s="41"/>
      <c r="CR504" s="41"/>
      <c r="CS504" s="41"/>
      <c r="CT504" s="41"/>
      <c r="CU504" s="41"/>
      <c r="CV504" s="41"/>
      <c r="CW504" s="41"/>
      <c r="CX504" s="41"/>
      <c r="CY504" s="41"/>
      <c r="CZ504" s="41"/>
      <c r="DA504" s="41"/>
      <c r="DB504" s="41"/>
      <c r="DC504" s="41"/>
      <c r="DD504" s="41"/>
      <c r="DE504" s="41"/>
      <c r="DF504" s="41"/>
      <c r="DG504" s="41"/>
      <c r="DH504" s="41"/>
      <c r="DI504" s="41"/>
      <c r="DJ504" s="41"/>
      <c r="DK504" s="41"/>
      <c r="DL504" s="41"/>
      <c r="DM504" s="41"/>
      <c r="DN504" s="41"/>
      <c r="DO504" s="41"/>
      <c r="DP504" s="41"/>
      <c r="DQ504" s="41"/>
      <c r="DR504" s="41"/>
      <c r="DS504" s="41"/>
      <c r="DT504" s="41"/>
      <c r="DU504" s="41"/>
      <c r="DV504" s="41"/>
      <c r="DW504" s="41"/>
      <c r="DX504" s="41"/>
      <c r="DY504" s="41"/>
      <c r="DZ504" s="41"/>
      <c r="EA504" s="41"/>
      <c r="EB504" s="41"/>
      <c r="EC504" s="41"/>
      <c r="ED504" s="41"/>
      <c r="EE504" s="41"/>
      <c r="EF504" s="41"/>
      <c r="EG504" s="41"/>
      <c r="EH504" s="41"/>
      <c r="EI504" s="41"/>
      <c r="EJ504" s="41"/>
      <c r="EK504" s="41"/>
      <c r="EL504" s="41"/>
      <c r="EM504" s="41"/>
      <c r="EN504" s="41"/>
      <c r="EO504" s="41"/>
      <c r="EP504" s="41"/>
      <c r="EQ504" s="41"/>
      <c r="ER504" s="41"/>
      <c r="ES504" s="41"/>
      <c r="ET504" s="41"/>
      <c r="EU504" s="41"/>
      <c r="EV504" s="41"/>
      <c r="EW504" s="41"/>
      <c r="EX504" s="41"/>
      <c r="EY504" s="41"/>
      <c r="EZ504" s="41"/>
      <c r="FA504" s="41"/>
      <c r="FB504" s="41"/>
      <c r="FC504" s="41"/>
      <c r="FD504" s="41"/>
      <c r="FE504" s="41"/>
      <c r="FF504" s="41"/>
      <c r="FG504" s="41"/>
      <c r="FH504" s="41"/>
      <c r="FI504" s="41"/>
      <c r="FJ504" s="41"/>
      <c r="FK504" s="41"/>
      <c r="FL504" s="41"/>
      <c r="FM504" s="41"/>
      <c r="FN504" s="41"/>
      <c r="FO504" s="41"/>
      <c r="FP504" s="41"/>
      <c r="FQ504" s="41"/>
      <c r="FR504" s="41"/>
    </row>
    <row r="505" spans="1:174" s="40" customFormat="1" ht="19.5" customHeight="1">
      <c r="A505" s="282" t="s">
        <v>87</v>
      </c>
      <c r="B505" s="277"/>
      <c r="C505" s="294">
        <v>943</v>
      </c>
      <c r="D505" s="291" t="s">
        <v>808</v>
      </c>
      <c r="E505" s="278"/>
      <c r="F505" s="278"/>
      <c r="G505" s="265"/>
      <c r="H505" s="265"/>
      <c r="I505" s="265"/>
      <c r="J505" s="265"/>
      <c r="K505" s="265"/>
      <c r="L505" s="265"/>
      <c r="M505" s="265"/>
      <c r="N505" s="265"/>
      <c r="O505" s="265"/>
      <c r="P505" s="265"/>
      <c r="Q505" s="265"/>
      <c r="R505" s="265"/>
      <c r="S505" s="265"/>
      <c r="T505" s="265"/>
      <c r="U505" s="265"/>
      <c r="V505" s="265"/>
      <c r="W505" s="265"/>
      <c r="X505" s="265"/>
      <c r="Y505" s="265"/>
      <c r="Z505" s="265"/>
      <c r="AA505" s="41"/>
      <c r="AB505" s="41"/>
      <c r="AC505" s="41"/>
      <c r="AD505" s="41"/>
      <c r="AE505" s="41"/>
      <c r="AF505" s="41"/>
      <c r="AG505" s="41"/>
      <c r="AH505" s="41"/>
      <c r="AI505" s="41"/>
      <c r="AJ505" s="41"/>
      <c r="AK505" s="41"/>
      <c r="AL505" s="41"/>
      <c r="AM505" s="41"/>
      <c r="AN505" s="41"/>
      <c r="AO505" s="41"/>
      <c r="AP505" s="41"/>
      <c r="AQ505" s="41"/>
      <c r="AR505" s="41"/>
      <c r="AS505" s="41"/>
      <c r="AT505" s="41"/>
      <c r="AU505" s="41"/>
      <c r="AV505" s="41"/>
      <c r="AW505" s="41"/>
      <c r="AX505" s="41"/>
      <c r="AY505" s="41"/>
      <c r="AZ505" s="41"/>
      <c r="BA505" s="41"/>
      <c r="BB505" s="41"/>
      <c r="BC505" s="41"/>
      <c r="BD505" s="41"/>
      <c r="BE505" s="41"/>
      <c r="BF505" s="41"/>
      <c r="BG505" s="41"/>
      <c r="BH505" s="41"/>
      <c r="BI505" s="41"/>
      <c r="BJ505" s="41"/>
      <c r="BK505" s="41"/>
      <c r="BL505" s="41"/>
      <c r="BM505" s="41"/>
      <c r="BN505" s="41"/>
      <c r="BO505" s="41"/>
      <c r="BP505" s="41"/>
      <c r="BQ505" s="41"/>
      <c r="BR505" s="41"/>
      <c r="BS505" s="41"/>
      <c r="BT505" s="41"/>
      <c r="BU505" s="41"/>
      <c r="BV505" s="41"/>
      <c r="BW505" s="41"/>
      <c r="BX505" s="41"/>
      <c r="BY505" s="41"/>
      <c r="BZ505" s="41"/>
      <c r="CA505" s="41"/>
      <c r="CB505" s="41"/>
      <c r="CC505" s="41"/>
      <c r="CD505" s="41"/>
      <c r="CE505" s="41"/>
      <c r="CF505" s="41"/>
      <c r="CG505" s="41"/>
      <c r="CH505" s="41"/>
      <c r="CI505" s="41"/>
      <c r="CJ505" s="41"/>
      <c r="CK505" s="41"/>
      <c r="CL505" s="41"/>
      <c r="CM505" s="41"/>
      <c r="CN505" s="41"/>
      <c r="CO505" s="41"/>
      <c r="CP505" s="41"/>
      <c r="CQ505" s="41"/>
      <c r="CR505" s="41"/>
      <c r="CS505" s="41"/>
      <c r="CT505" s="41"/>
      <c r="CU505" s="41"/>
      <c r="CV505" s="41"/>
      <c r="CW505" s="41"/>
      <c r="CX505" s="41"/>
      <c r="CY505" s="41"/>
      <c r="CZ505" s="41"/>
      <c r="DA505" s="41"/>
      <c r="DB505" s="41"/>
      <c r="DC505" s="41"/>
      <c r="DD505" s="41"/>
      <c r="DE505" s="41"/>
      <c r="DF505" s="41"/>
      <c r="DG505" s="41"/>
      <c r="DH505" s="41"/>
      <c r="DI505" s="41"/>
      <c r="DJ505" s="41"/>
      <c r="DK505" s="41"/>
      <c r="DL505" s="41"/>
      <c r="DM505" s="41"/>
      <c r="DN505" s="41"/>
      <c r="DO505" s="41"/>
      <c r="DP505" s="41"/>
      <c r="DQ505" s="41"/>
      <c r="DR505" s="41"/>
      <c r="DS505" s="41"/>
      <c r="DT505" s="41"/>
      <c r="DU505" s="41"/>
      <c r="DV505" s="41"/>
      <c r="DW505" s="41"/>
      <c r="DX505" s="41"/>
      <c r="DY505" s="41"/>
      <c r="DZ505" s="41"/>
      <c r="EA505" s="41"/>
      <c r="EB505" s="41"/>
      <c r="EC505" s="41"/>
      <c r="ED505" s="41"/>
      <c r="EE505" s="41"/>
      <c r="EF505" s="41"/>
      <c r="EG505" s="41"/>
      <c r="EH505" s="41"/>
      <c r="EI505" s="41"/>
      <c r="EJ505" s="41"/>
      <c r="EK505" s="41"/>
      <c r="EL505" s="41"/>
      <c r="EM505" s="41"/>
      <c r="EN505" s="41"/>
      <c r="EO505" s="41"/>
      <c r="EP505" s="41"/>
      <c r="EQ505" s="41"/>
      <c r="ER505" s="41"/>
      <c r="ES505" s="41"/>
      <c r="ET505" s="41"/>
      <c r="EU505" s="41"/>
      <c r="EV505" s="41"/>
      <c r="EW505" s="41"/>
      <c r="EX505" s="41"/>
      <c r="EY505" s="41"/>
      <c r="EZ505" s="41"/>
      <c r="FA505" s="41"/>
      <c r="FB505" s="41"/>
      <c r="FC505" s="41"/>
      <c r="FD505" s="41"/>
      <c r="FE505" s="41"/>
      <c r="FF505" s="41"/>
      <c r="FG505" s="41"/>
      <c r="FH505" s="41"/>
      <c r="FI505" s="41"/>
      <c r="FJ505" s="41"/>
      <c r="FK505" s="41"/>
      <c r="FL505" s="41"/>
      <c r="FM505" s="41"/>
      <c r="FN505" s="41"/>
      <c r="FO505" s="41"/>
      <c r="FP505" s="41"/>
      <c r="FQ505" s="41"/>
      <c r="FR505" s="41"/>
    </row>
    <row r="506" spans="1:174" s="40" customFormat="1" ht="19.5" customHeight="1">
      <c r="A506" s="282" t="s">
        <v>88</v>
      </c>
      <c r="B506" s="277"/>
      <c r="C506" s="294">
        <v>944</v>
      </c>
      <c r="D506" s="291" t="s">
        <v>808</v>
      </c>
      <c r="E506" s="278"/>
      <c r="F506" s="278"/>
      <c r="G506" s="265"/>
      <c r="H506" s="265"/>
      <c r="I506" s="265"/>
      <c r="J506" s="265"/>
      <c r="K506" s="265"/>
      <c r="L506" s="265"/>
      <c r="M506" s="265"/>
      <c r="N506" s="265"/>
      <c r="O506" s="265"/>
      <c r="P506" s="265"/>
      <c r="Q506" s="265"/>
      <c r="R506" s="265"/>
      <c r="S506" s="265"/>
      <c r="T506" s="265"/>
      <c r="U506" s="265"/>
      <c r="V506" s="265"/>
      <c r="W506" s="265"/>
      <c r="X506" s="265"/>
      <c r="Y506" s="265"/>
      <c r="Z506" s="265"/>
      <c r="AA506" s="41"/>
      <c r="AB506" s="41"/>
      <c r="AC506" s="41"/>
      <c r="AD506" s="41"/>
      <c r="AE506" s="41"/>
      <c r="AF506" s="41"/>
      <c r="AG506" s="41"/>
      <c r="AH506" s="41"/>
      <c r="AI506" s="41"/>
      <c r="AJ506" s="41"/>
      <c r="AK506" s="41"/>
      <c r="AL506" s="41"/>
      <c r="AM506" s="41"/>
      <c r="AN506" s="41"/>
      <c r="AO506" s="41"/>
      <c r="AP506" s="41"/>
      <c r="AQ506" s="41"/>
      <c r="AR506" s="41"/>
      <c r="AS506" s="41"/>
      <c r="AT506" s="41"/>
      <c r="AU506" s="41"/>
      <c r="AV506" s="41"/>
      <c r="AW506" s="41"/>
      <c r="AX506" s="41"/>
      <c r="AY506" s="41"/>
      <c r="AZ506" s="41"/>
      <c r="BA506" s="41"/>
      <c r="BB506" s="41"/>
      <c r="BC506" s="41"/>
      <c r="BD506" s="41"/>
      <c r="BE506" s="41"/>
      <c r="BF506" s="41"/>
      <c r="BG506" s="41"/>
      <c r="BH506" s="41"/>
      <c r="BI506" s="41"/>
      <c r="BJ506" s="41"/>
      <c r="BK506" s="41"/>
      <c r="BL506" s="41"/>
      <c r="BM506" s="41"/>
      <c r="BN506" s="41"/>
      <c r="BO506" s="41"/>
      <c r="BP506" s="41"/>
      <c r="BQ506" s="41"/>
      <c r="BR506" s="41"/>
      <c r="BS506" s="41"/>
      <c r="BT506" s="41"/>
      <c r="BU506" s="41"/>
      <c r="BV506" s="41"/>
      <c r="BW506" s="41"/>
      <c r="BX506" s="41"/>
      <c r="BY506" s="41"/>
      <c r="BZ506" s="41"/>
      <c r="CA506" s="41"/>
      <c r="CB506" s="41"/>
      <c r="CC506" s="41"/>
      <c r="CD506" s="41"/>
      <c r="CE506" s="41"/>
      <c r="CF506" s="41"/>
      <c r="CG506" s="41"/>
      <c r="CH506" s="41"/>
      <c r="CI506" s="41"/>
      <c r="CJ506" s="41"/>
      <c r="CK506" s="41"/>
      <c r="CL506" s="41"/>
      <c r="CM506" s="41"/>
      <c r="CN506" s="41"/>
      <c r="CO506" s="41"/>
      <c r="CP506" s="41"/>
      <c r="CQ506" s="41"/>
      <c r="CR506" s="41"/>
      <c r="CS506" s="41"/>
      <c r="CT506" s="41"/>
      <c r="CU506" s="41"/>
      <c r="CV506" s="41"/>
      <c r="CW506" s="41"/>
      <c r="CX506" s="41"/>
      <c r="CY506" s="41"/>
      <c r="CZ506" s="41"/>
      <c r="DA506" s="41"/>
      <c r="DB506" s="41"/>
      <c r="DC506" s="41"/>
      <c r="DD506" s="41"/>
      <c r="DE506" s="41"/>
      <c r="DF506" s="41"/>
      <c r="DG506" s="41"/>
      <c r="DH506" s="41"/>
      <c r="DI506" s="41"/>
      <c r="DJ506" s="41"/>
      <c r="DK506" s="41"/>
      <c r="DL506" s="41"/>
      <c r="DM506" s="41"/>
      <c r="DN506" s="41"/>
      <c r="DO506" s="41"/>
      <c r="DP506" s="41"/>
      <c r="DQ506" s="41"/>
      <c r="DR506" s="41"/>
      <c r="DS506" s="41"/>
      <c r="DT506" s="41"/>
      <c r="DU506" s="41"/>
      <c r="DV506" s="41"/>
      <c r="DW506" s="41"/>
      <c r="DX506" s="41"/>
      <c r="DY506" s="41"/>
      <c r="DZ506" s="41"/>
      <c r="EA506" s="41"/>
      <c r="EB506" s="41"/>
      <c r="EC506" s="41"/>
      <c r="ED506" s="41"/>
      <c r="EE506" s="41"/>
      <c r="EF506" s="41"/>
      <c r="EG506" s="41"/>
      <c r="EH506" s="41"/>
      <c r="EI506" s="41"/>
      <c r="EJ506" s="41"/>
      <c r="EK506" s="41"/>
      <c r="EL506" s="41"/>
      <c r="EM506" s="41"/>
      <c r="EN506" s="41"/>
      <c r="EO506" s="41"/>
      <c r="EP506" s="41"/>
      <c r="EQ506" s="41"/>
      <c r="ER506" s="41"/>
      <c r="ES506" s="41"/>
      <c r="ET506" s="41"/>
      <c r="EU506" s="41"/>
      <c r="EV506" s="41"/>
      <c r="EW506" s="41"/>
      <c r="EX506" s="41"/>
      <c r="EY506" s="41"/>
      <c r="EZ506" s="41"/>
      <c r="FA506" s="41"/>
      <c r="FB506" s="41"/>
      <c r="FC506" s="41"/>
      <c r="FD506" s="41"/>
      <c r="FE506" s="41"/>
      <c r="FF506" s="41"/>
      <c r="FG506" s="41"/>
      <c r="FH506" s="41"/>
      <c r="FI506" s="41"/>
      <c r="FJ506" s="41"/>
      <c r="FK506" s="41"/>
      <c r="FL506" s="41"/>
      <c r="FM506" s="41"/>
      <c r="FN506" s="41"/>
      <c r="FO506" s="41"/>
      <c r="FP506" s="41"/>
      <c r="FQ506" s="41"/>
      <c r="FR506" s="41"/>
    </row>
    <row r="507" spans="1:174" s="40" customFormat="1" ht="19.5" customHeight="1">
      <c r="A507" s="282" t="s">
        <v>16</v>
      </c>
      <c r="B507" s="277"/>
      <c r="C507" s="294">
        <v>947</v>
      </c>
      <c r="D507" s="291" t="s">
        <v>808</v>
      </c>
      <c r="E507" s="278"/>
      <c r="F507" s="278"/>
      <c r="G507" s="265"/>
      <c r="H507" s="265"/>
      <c r="I507" s="265"/>
      <c r="J507" s="265"/>
      <c r="K507" s="265"/>
      <c r="L507" s="265"/>
      <c r="M507" s="265"/>
      <c r="N507" s="265"/>
      <c r="O507" s="265"/>
      <c r="P507" s="265"/>
      <c r="Q507" s="265"/>
      <c r="R507" s="265"/>
      <c r="S507" s="265"/>
      <c r="T507" s="265"/>
      <c r="U507" s="265"/>
      <c r="V507" s="265"/>
      <c r="W507" s="265"/>
      <c r="X507" s="265"/>
      <c r="Y507" s="265"/>
      <c r="Z507" s="265"/>
      <c r="AA507" s="41"/>
      <c r="AB507" s="41"/>
      <c r="AC507" s="41"/>
      <c r="AD507" s="41"/>
      <c r="AE507" s="41"/>
      <c r="AF507" s="41"/>
      <c r="AG507" s="41"/>
      <c r="AH507" s="41"/>
      <c r="AI507" s="41"/>
      <c r="AJ507" s="41"/>
      <c r="AK507" s="41"/>
      <c r="AL507" s="41"/>
      <c r="AM507" s="41"/>
      <c r="AN507" s="41"/>
      <c r="AO507" s="41"/>
      <c r="AP507" s="41"/>
      <c r="AQ507" s="41"/>
      <c r="AR507" s="41"/>
      <c r="AS507" s="41"/>
      <c r="AT507" s="41"/>
      <c r="AU507" s="41"/>
      <c r="AV507" s="41"/>
      <c r="AW507" s="41"/>
      <c r="AX507" s="41"/>
      <c r="AY507" s="41"/>
      <c r="AZ507" s="41"/>
      <c r="BA507" s="41"/>
      <c r="BB507" s="41"/>
      <c r="BC507" s="41"/>
      <c r="BD507" s="41"/>
      <c r="BE507" s="41"/>
      <c r="BF507" s="41"/>
      <c r="BG507" s="41"/>
      <c r="BH507" s="41"/>
      <c r="BI507" s="41"/>
      <c r="BJ507" s="41"/>
      <c r="BK507" s="41"/>
      <c r="BL507" s="41"/>
      <c r="BM507" s="41"/>
      <c r="BN507" s="41"/>
      <c r="BO507" s="41"/>
      <c r="BP507" s="41"/>
      <c r="BQ507" s="41"/>
      <c r="BR507" s="41"/>
      <c r="BS507" s="41"/>
      <c r="BT507" s="41"/>
      <c r="BU507" s="41"/>
      <c r="BV507" s="41"/>
      <c r="BW507" s="41"/>
      <c r="BX507" s="41"/>
      <c r="BY507" s="41"/>
      <c r="BZ507" s="41"/>
      <c r="CA507" s="41"/>
      <c r="CB507" s="41"/>
      <c r="CC507" s="41"/>
      <c r="CD507" s="41"/>
      <c r="CE507" s="41"/>
      <c r="CF507" s="41"/>
      <c r="CG507" s="41"/>
      <c r="CH507" s="41"/>
      <c r="CI507" s="41"/>
      <c r="CJ507" s="41"/>
      <c r="CK507" s="41"/>
      <c r="CL507" s="41"/>
      <c r="CM507" s="41"/>
      <c r="CN507" s="41"/>
      <c r="CO507" s="41"/>
      <c r="CP507" s="41"/>
      <c r="CQ507" s="41"/>
      <c r="CR507" s="41"/>
      <c r="CS507" s="41"/>
      <c r="CT507" s="41"/>
      <c r="CU507" s="41"/>
      <c r="CV507" s="41"/>
      <c r="CW507" s="41"/>
      <c r="CX507" s="41"/>
      <c r="CY507" s="41"/>
      <c r="CZ507" s="41"/>
      <c r="DA507" s="41"/>
      <c r="DB507" s="41"/>
      <c r="DC507" s="41"/>
      <c r="DD507" s="41"/>
      <c r="DE507" s="41"/>
      <c r="DF507" s="41"/>
      <c r="DG507" s="41"/>
      <c r="DH507" s="41"/>
      <c r="DI507" s="41"/>
      <c r="DJ507" s="41"/>
      <c r="DK507" s="41"/>
      <c r="DL507" s="41"/>
      <c r="DM507" s="41"/>
      <c r="DN507" s="41"/>
      <c r="DO507" s="41"/>
      <c r="DP507" s="41"/>
      <c r="DQ507" s="41"/>
      <c r="DR507" s="41"/>
      <c r="DS507" s="41"/>
      <c r="DT507" s="41"/>
      <c r="DU507" s="41"/>
      <c r="DV507" s="41"/>
      <c r="DW507" s="41"/>
      <c r="DX507" s="41"/>
      <c r="DY507" s="41"/>
      <c r="DZ507" s="41"/>
      <c r="EA507" s="41"/>
      <c r="EB507" s="41"/>
      <c r="EC507" s="41"/>
      <c r="ED507" s="41"/>
      <c r="EE507" s="41"/>
      <c r="EF507" s="41"/>
      <c r="EG507" s="41"/>
      <c r="EH507" s="41"/>
      <c r="EI507" s="41"/>
      <c r="EJ507" s="41"/>
      <c r="EK507" s="41"/>
      <c r="EL507" s="41"/>
      <c r="EM507" s="41"/>
      <c r="EN507" s="41"/>
      <c r="EO507" s="41"/>
      <c r="EP507" s="41"/>
      <c r="EQ507" s="41"/>
      <c r="ER507" s="41"/>
      <c r="ES507" s="41"/>
      <c r="ET507" s="41"/>
      <c r="EU507" s="41"/>
      <c r="EV507" s="41"/>
      <c r="EW507" s="41"/>
      <c r="EX507" s="41"/>
      <c r="EY507" s="41"/>
      <c r="EZ507" s="41"/>
      <c r="FA507" s="41"/>
      <c r="FB507" s="41"/>
      <c r="FC507" s="41"/>
      <c r="FD507" s="41"/>
      <c r="FE507" s="41"/>
      <c r="FF507" s="41"/>
      <c r="FG507" s="41"/>
      <c r="FH507" s="41"/>
      <c r="FI507" s="41"/>
      <c r="FJ507" s="41"/>
      <c r="FK507" s="41"/>
      <c r="FL507" s="41"/>
      <c r="FM507" s="41"/>
      <c r="FN507" s="41"/>
      <c r="FO507" s="41"/>
      <c r="FP507" s="41"/>
      <c r="FQ507" s="41"/>
      <c r="FR507" s="41"/>
    </row>
    <row r="508" spans="1:174" s="42" customFormat="1" ht="24.75" customHeight="1">
      <c r="A508" s="349" t="s">
        <v>720</v>
      </c>
      <c r="B508" s="350">
        <v>226</v>
      </c>
      <c r="C508" s="350"/>
      <c r="D508" s="351"/>
      <c r="E508" s="352">
        <f>SUM(E509:E517)</f>
        <v>142500</v>
      </c>
      <c r="F508" s="352">
        <f>SUM(F509:F517)</f>
        <v>142500</v>
      </c>
      <c r="G508" s="264"/>
      <c r="H508" s="264"/>
      <c r="I508" s="264"/>
      <c r="J508" s="264"/>
      <c r="K508" s="264"/>
      <c r="L508" s="264"/>
      <c r="M508" s="264"/>
      <c r="N508" s="264"/>
      <c r="O508" s="264"/>
      <c r="P508" s="264"/>
      <c r="Q508" s="264"/>
      <c r="R508" s="264"/>
      <c r="S508" s="264"/>
      <c r="T508" s="264"/>
      <c r="U508" s="264"/>
      <c r="V508" s="264"/>
      <c r="W508" s="264"/>
      <c r="X508" s="264"/>
      <c r="Y508" s="264"/>
      <c r="Z508" s="264"/>
      <c r="AA508" s="238"/>
      <c r="AB508" s="238"/>
      <c r="AC508" s="238"/>
      <c r="AD508" s="238"/>
      <c r="AE508" s="238"/>
      <c r="AF508" s="238"/>
      <c r="AG508" s="238"/>
      <c r="AH508" s="238"/>
      <c r="AI508" s="238"/>
      <c r="AJ508" s="238"/>
      <c r="AK508" s="238"/>
      <c r="AL508" s="238"/>
      <c r="AM508" s="238"/>
      <c r="AN508" s="238"/>
      <c r="AO508" s="238"/>
      <c r="AP508" s="238"/>
      <c r="AQ508" s="238"/>
      <c r="AR508" s="238"/>
      <c r="AS508" s="238"/>
      <c r="AT508" s="238"/>
      <c r="AU508" s="238"/>
      <c r="AV508" s="238"/>
      <c r="AW508" s="238"/>
      <c r="AX508" s="238"/>
      <c r="AY508" s="238"/>
      <c r="AZ508" s="238"/>
      <c r="BA508" s="238"/>
      <c r="BB508" s="238"/>
      <c r="BC508" s="238"/>
      <c r="BD508" s="238"/>
      <c r="BE508" s="238"/>
      <c r="BF508" s="238"/>
      <c r="BG508" s="238"/>
      <c r="BH508" s="238"/>
      <c r="BI508" s="238"/>
      <c r="BJ508" s="238"/>
      <c r="BK508" s="238"/>
      <c r="BL508" s="238"/>
      <c r="BM508" s="238"/>
      <c r="BN508" s="238"/>
      <c r="BO508" s="238"/>
      <c r="BP508" s="238"/>
      <c r="BQ508" s="238"/>
      <c r="BR508" s="238"/>
      <c r="BS508" s="238"/>
      <c r="BT508" s="238"/>
      <c r="BU508" s="238"/>
      <c r="BV508" s="238"/>
      <c r="BW508" s="238"/>
      <c r="BX508" s="238"/>
      <c r="BY508" s="238"/>
      <c r="BZ508" s="238"/>
      <c r="CA508" s="238"/>
      <c r="CB508" s="238"/>
      <c r="CC508" s="238"/>
      <c r="CD508" s="238"/>
      <c r="CE508" s="238"/>
      <c r="CF508" s="238"/>
      <c r="CG508" s="238"/>
      <c r="CH508" s="238"/>
      <c r="CI508" s="238"/>
      <c r="CJ508" s="238"/>
      <c r="CK508" s="238"/>
      <c r="CL508" s="238"/>
      <c r="CM508" s="238"/>
      <c r="CN508" s="238"/>
      <c r="CO508" s="238"/>
      <c r="CP508" s="238"/>
      <c r="CQ508" s="238"/>
      <c r="CR508" s="238"/>
      <c r="CS508" s="238"/>
      <c r="CT508" s="238"/>
      <c r="CU508" s="238"/>
      <c r="CV508" s="238"/>
      <c r="CW508" s="238"/>
      <c r="CX508" s="238"/>
      <c r="CY508" s="238"/>
      <c r="CZ508" s="238"/>
      <c r="DA508" s="238"/>
      <c r="DB508" s="238"/>
      <c r="DC508" s="238"/>
      <c r="DD508" s="238"/>
      <c r="DE508" s="238"/>
      <c r="DF508" s="238"/>
      <c r="DG508" s="238"/>
      <c r="DH508" s="238"/>
      <c r="DI508" s="238"/>
      <c r="DJ508" s="238"/>
      <c r="DK508" s="238"/>
      <c r="DL508" s="238"/>
      <c r="DM508" s="238"/>
      <c r="DN508" s="238"/>
      <c r="DO508" s="238"/>
      <c r="DP508" s="238"/>
      <c r="DQ508" s="238"/>
      <c r="DR508" s="238"/>
      <c r="DS508" s="238"/>
      <c r="DT508" s="238"/>
      <c r="DU508" s="238"/>
      <c r="DV508" s="238"/>
      <c r="DW508" s="238"/>
      <c r="DX508" s="238"/>
      <c r="DY508" s="238"/>
      <c r="DZ508" s="238"/>
      <c r="EA508" s="238"/>
      <c r="EB508" s="238"/>
      <c r="EC508" s="238"/>
      <c r="ED508" s="238"/>
      <c r="EE508" s="238"/>
      <c r="EF508" s="238"/>
      <c r="EG508" s="238"/>
      <c r="EH508" s="238"/>
      <c r="EI508" s="238"/>
      <c r="EJ508" s="238"/>
      <c r="EK508" s="238"/>
      <c r="EL508" s="238"/>
      <c r="EM508" s="238"/>
      <c r="EN508" s="238"/>
      <c r="EO508" s="238"/>
      <c r="EP508" s="238"/>
      <c r="EQ508" s="238"/>
      <c r="ER508" s="238"/>
      <c r="ES508" s="238"/>
      <c r="ET508" s="238"/>
      <c r="EU508" s="238"/>
      <c r="EV508" s="238"/>
      <c r="EW508" s="238"/>
      <c r="EX508" s="238"/>
      <c r="EY508" s="238"/>
      <c r="EZ508" s="238"/>
      <c r="FA508" s="238"/>
      <c r="FB508" s="238"/>
      <c r="FC508" s="238"/>
      <c r="FD508" s="238"/>
      <c r="FE508" s="238"/>
      <c r="FF508" s="238"/>
      <c r="FG508" s="238"/>
      <c r="FH508" s="238"/>
      <c r="FI508" s="238"/>
      <c r="FJ508" s="238"/>
      <c r="FK508" s="238"/>
      <c r="FL508" s="238"/>
      <c r="FM508" s="238"/>
      <c r="FN508" s="238"/>
      <c r="FO508" s="238"/>
      <c r="FP508" s="238"/>
      <c r="FQ508" s="238"/>
      <c r="FR508" s="238"/>
    </row>
    <row r="509" spans="1:174" s="40" customFormat="1" ht="45.75" customHeight="1">
      <c r="A509" s="282" t="s">
        <v>10</v>
      </c>
      <c r="B509" s="277"/>
      <c r="C509" s="294">
        <v>951</v>
      </c>
      <c r="D509" s="291" t="s">
        <v>808</v>
      </c>
      <c r="E509" s="278"/>
      <c r="F509" s="278"/>
      <c r="G509" s="265"/>
      <c r="H509" s="265"/>
      <c r="I509" s="265"/>
      <c r="J509" s="265"/>
      <c r="K509" s="265"/>
      <c r="L509" s="265"/>
      <c r="M509" s="265"/>
      <c r="N509" s="265"/>
      <c r="O509" s="265"/>
      <c r="P509" s="265"/>
      <c r="Q509" s="265"/>
      <c r="R509" s="265"/>
      <c r="S509" s="265"/>
      <c r="T509" s="265"/>
      <c r="U509" s="265"/>
      <c r="V509" s="265"/>
      <c r="W509" s="265"/>
      <c r="X509" s="265"/>
      <c r="Y509" s="265"/>
      <c r="Z509" s="265"/>
      <c r="AA509" s="41"/>
      <c r="AB509" s="41"/>
      <c r="AC509" s="41"/>
      <c r="AD509" s="41"/>
      <c r="AE509" s="41"/>
      <c r="AF509" s="41"/>
      <c r="AG509" s="41"/>
      <c r="AH509" s="41"/>
      <c r="AI509" s="41"/>
      <c r="AJ509" s="41"/>
      <c r="AK509" s="41"/>
      <c r="AL509" s="41"/>
      <c r="AM509" s="41"/>
      <c r="AN509" s="41"/>
      <c r="AO509" s="41"/>
      <c r="AP509" s="41"/>
      <c r="AQ509" s="41"/>
      <c r="AR509" s="41"/>
      <c r="AS509" s="41"/>
      <c r="AT509" s="41"/>
      <c r="AU509" s="41"/>
      <c r="AV509" s="41"/>
      <c r="AW509" s="41"/>
      <c r="AX509" s="41"/>
      <c r="AY509" s="41"/>
      <c r="AZ509" s="41"/>
      <c r="BA509" s="41"/>
      <c r="BB509" s="41"/>
      <c r="BC509" s="41"/>
      <c r="BD509" s="41"/>
      <c r="BE509" s="41"/>
      <c r="BF509" s="41"/>
      <c r="BG509" s="41"/>
      <c r="BH509" s="41"/>
      <c r="BI509" s="41"/>
      <c r="BJ509" s="41"/>
      <c r="BK509" s="41"/>
      <c r="BL509" s="41"/>
      <c r="BM509" s="41"/>
      <c r="BN509" s="41"/>
      <c r="BO509" s="41"/>
      <c r="BP509" s="41"/>
      <c r="BQ509" s="41"/>
      <c r="BR509" s="41"/>
      <c r="BS509" s="41"/>
      <c r="BT509" s="41"/>
      <c r="BU509" s="41"/>
      <c r="BV509" s="41"/>
      <c r="BW509" s="41"/>
      <c r="BX509" s="41"/>
      <c r="BY509" s="41"/>
      <c r="BZ509" s="41"/>
      <c r="CA509" s="41"/>
      <c r="CB509" s="41"/>
      <c r="CC509" s="41"/>
      <c r="CD509" s="41"/>
      <c r="CE509" s="41"/>
      <c r="CF509" s="41"/>
      <c r="CG509" s="41"/>
      <c r="CH509" s="41"/>
      <c r="CI509" s="41"/>
      <c r="CJ509" s="41"/>
      <c r="CK509" s="41"/>
      <c r="CL509" s="41"/>
      <c r="CM509" s="41"/>
      <c r="CN509" s="41"/>
      <c r="CO509" s="41"/>
      <c r="CP509" s="41"/>
      <c r="CQ509" s="41"/>
      <c r="CR509" s="41"/>
      <c r="CS509" s="41"/>
      <c r="CT509" s="41"/>
      <c r="CU509" s="41"/>
      <c r="CV509" s="41"/>
      <c r="CW509" s="41"/>
      <c r="CX509" s="41"/>
      <c r="CY509" s="41"/>
      <c r="CZ509" s="41"/>
      <c r="DA509" s="41"/>
      <c r="DB509" s="41"/>
      <c r="DC509" s="41"/>
      <c r="DD509" s="41"/>
      <c r="DE509" s="41"/>
      <c r="DF509" s="41"/>
      <c r="DG509" s="41"/>
      <c r="DH509" s="41"/>
      <c r="DI509" s="41"/>
      <c r="DJ509" s="41"/>
      <c r="DK509" s="41"/>
      <c r="DL509" s="41"/>
      <c r="DM509" s="41"/>
      <c r="DN509" s="41"/>
      <c r="DO509" s="41"/>
      <c r="DP509" s="41"/>
      <c r="DQ509" s="41"/>
      <c r="DR509" s="41"/>
      <c r="DS509" s="41"/>
      <c r="DT509" s="41"/>
      <c r="DU509" s="41"/>
      <c r="DV509" s="41"/>
      <c r="DW509" s="41"/>
      <c r="DX509" s="41"/>
      <c r="DY509" s="41"/>
      <c r="DZ509" s="41"/>
      <c r="EA509" s="41"/>
      <c r="EB509" s="41"/>
      <c r="EC509" s="41"/>
      <c r="ED509" s="41"/>
      <c r="EE509" s="41"/>
      <c r="EF509" s="41"/>
      <c r="EG509" s="41"/>
      <c r="EH509" s="41"/>
      <c r="EI509" s="41"/>
      <c r="EJ509" s="41"/>
      <c r="EK509" s="41"/>
      <c r="EL509" s="41"/>
      <c r="EM509" s="41"/>
      <c r="EN509" s="41"/>
      <c r="EO509" s="41"/>
      <c r="EP509" s="41"/>
      <c r="EQ509" s="41"/>
      <c r="ER509" s="41"/>
      <c r="ES509" s="41"/>
      <c r="ET509" s="41"/>
      <c r="EU509" s="41"/>
      <c r="EV509" s="41"/>
      <c r="EW509" s="41"/>
      <c r="EX509" s="41"/>
      <c r="EY509" s="41"/>
      <c r="EZ509" s="41"/>
      <c r="FA509" s="41"/>
      <c r="FB509" s="41"/>
      <c r="FC509" s="41"/>
      <c r="FD509" s="41"/>
      <c r="FE509" s="41"/>
      <c r="FF509" s="41"/>
      <c r="FG509" s="41"/>
      <c r="FH509" s="41"/>
      <c r="FI509" s="41"/>
      <c r="FJ509" s="41"/>
      <c r="FK509" s="41"/>
      <c r="FL509" s="41"/>
      <c r="FM509" s="41"/>
      <c r="FN509" s="41"/>
      <c r="FO509" s="41"/>
      <c r="FP509" s="41"/>
      <c r="FQ509" s="41"/>
      <c r="FR509" s="41"/>
    </row>
    <row r="510" spans="1:174" s="40" customFormat="1" ht="45.75" customHeight="1">
      <c r="A510" s="282" t="s">
        <v>34</v>
      </c>
      <c r="B510" s="277"/>
      <c r="C510" s="294">
        <v>953</v>
      </c>
      <c r="D510" s="291" t="s">
        <v>808</v>
      </c>
      <c r="E510" s="278"/>
      <c r="F510" s="278"/>
      <c r="G510" s="265"/>
      <c r="H510" s="265"/>
      <c r="I510" s="265"/>
      <c r="J510" s="265"/>
      <c r="K510" s="265"/>
      <c r="L510" s="265"/>
      <c r="M510" s="265"/>
      <c r="N510" s="265"/>
      <c r="O510" s="265"/>
      <c r="P510" s="265"/>
      <c r="Q510" s="265"/>
      <c r="R510" s="265"/>
      <c r="S510" s="265"/>
      <c r="T510" s="265"/>
      <c r="U510" s="265"/>
      <c r="V510" s="265"/>
      <c r="W510" s="265"/>
      <c r="X510" s="265"/>
      <c r="Y510" s="265"/>
      <c r="Z510" s="265"/>
      <c r="AA510" s="41"/>
      <c r="AB510" s="41"/>
      <c r="AC510" s="41"/>
      <c r="AD510" s="41"/>
      <c r="AE510" s="41"/>
      <c r="AF510" s="41"/>
      <c r="AG510" s="41"/>
      <c r="AH510" s="41"/>
      <c r="AI510" s="41"/>
      <c r="AJ510" s="41"/>
      <c r="AK510" s="41"/>
      <c r="AL510" s="41"/>
      <c r="AM510" s="41"/>
      <c r="AN510" s="41"/>
      <c r="AO510" s="41"/>
      <c r="AP510" s="41"/>
      <c r="AQ510" s="41"/>
      <c r="AR510" s="41"/>
      <c r="AS510" s="41"/>
      <c r="AT510" s="41"/>
      <c r="AU510" s="41"/>
      <c r="AV510" s="41"/>
      <c r="AW510" s="41"/>
      <c r="AX510" s="41"/>
      <c r="AY510" s="41"/>
      <c r="AZ510" s="41"/>
      <c r="BA510" s="41"/>
      <c r="BB510" s="41"/>
      <c r="BC510" s="41"/>
      <c r="BD510" s="41"/>
      <c r="BE510" s="41"/>
      <c r="BF510" s="41"/>
      <c r="BG510" s="41"/>
      <c r="BH510" s="41"/>
      <c r="BI510" s="41"/>
      <c r="BJ510" s="41"/>
      <c r="BK510" s="41"/>
      <c r="BL510" s="41"/>
      <c r="BM510" s="41"/>
      <c r="BN510" s="41"/>
      <c r="BO510" s="41"/>
      <c r="BP510" s="41"/>
      <c r="BQ510" s="41"/>
      <c r="BR510" s="41"/>
      <c r="BS510" s="41"/>
      <c r="BT510" s="41"/>
      <c r="BU510" s="41"/>
      <c r="BV510" s="41"/>
      <c r="BW510" s="41"/>
      <c r="BX510" s="41"/>
      <c r="BY510" s="41"/>
      <c r="BZ510" s="41"/>
      <c r="CA510" s="41"/>
      <c r="CB510" s="41"/>
      <c r="CC510" s="41"/>
      <c r="CD510" s="41"/>
      <c r="CE510" s="41"/>
      <c r="CF510" s="41"/>
      <c r="CG510" s="41"/>
      <c r="CH510" s="41"/>
      <c r="CI510" s="41"/>
      <c r="CJ510" s="41"/>
      <c r="CK510" s="41"/>
      <c r="CL510" s="41"/>
      <c r="CM510" s="41"/>
      <c r="CN510" s="41"/>
      <c r="CO510" s="41"/>
      <c r="CP510" s="41"/>
      <c r="CQ510" s="41"/>
      <c r="CR510" s="41"/>
      <c r="CS510" s="41"/>
      <c r="CT510" s="41"/>
      <c r="CU510" s="41"/>
      <c r="CV510" s="41"/>
      <c r="CW510" s="41"/>
      <c r="CX510" s="41"/>
      <c r="CY510" s="41"/>
      <c r="CZ510" s="41"/>
      <c r="DA510" s="41"/>
      <c r="DB510" s="41"/>
      <c r="DC510" s="41"/>
      <c r="DD510" s="41"/>
      <c r="DE510" s="41"/>
      <c r="DF510" s="41"/>
      <c r="DG510" s="41"/>
      <c r="DH510" s="41"/>
      <c r="DI510" s="41"/>
      <c r="DJ510" s="41"/>
      <c r="DK510" s="41"/>
      <c r="DL510" s="41"/>
      <c r="DM510" s="41"/>
      <c r="DN510" s="41"/>
      <c r="DO510" s="41"/>
      <c r="DP510" s="41"/>
      <c r="DQ510" s="41"/>
      <c r="DR510" s="41"/>
      <c r="DS510" s="41"/>
      <c r="DT510" s="41"/>
      <c r="DU510" s="41"/>
      <c r="DV510" s="41"/>
      <c r="DW510" s="41"/>
      <c r="DX510" s="41"/>
      <c r="DY510" s="41"/>
      <c r="DZ510" s="41"/>
      <c r="EA510" s="41"/>
      <c r="EB510" s="41"/>
      <c r="EC510" s="41"/>
      <c r="ED510" s="41"/>
      <c r="EE510" s="41"/>
      <c r="EF510" s="41"/>
      <c r="EG510" s="41"/>
      <c r="EH510" s="41"/>
      <c r="EI510" s="41"/>
      <c r="EJ510" s="41"/>
      <c r="EK510" s="41"/>
      <c r="EL510" s="41"/>
      <c r="EM510" s="41"/>
      <c r="EN510" s="41"/>
      <c r="EO510" s="41"/>
      <c r="EP510" s="41"/>
      <c r="EQ510" s="41"/>
      <c r="ER510" s="41"/>
      <c r="ES510" s="41"/>
      <c r="ET510" s="41"/>
      <c r="EU510" s="41"/>
      <c r="EV510" s="41"/>
      <c r="EW510" s="41"/>
      <c r="EX510" s="41"/>
      <c r="EY510" s="41"/>
      <c r="EZ510" s="41"/>
      <c r="FA510" s="41"/>
      <c r="FB510" s="41"/>
      <c r="FC510" s="41"/>
      <c r="FD510" s="41"/>
      <c r="FE510" s="41"/>
      <c r="FF510" s="41"/>
      <c r="FG510" s="41"/>
      <c r="FH510" s="41"/>
      <c r="FI510" s="41"/>
      <c r="FJ510" s="41"/>
      <c r="FK510" s="41"/>
      <c r="FL510" s="41"/>
      <c r="FM510" s="41"/>
      <c r="FN510" s="41"/>
      <c r="FO510" s="41"/>
      <c r="FP510" s="41"/>
      <c r="FQ510" s="41"/>
      <c r="FR510" s="41"/>
    </row>
    <row r="511" spans="1:174" s="40" customFormat="1" ht="24.75" customHeight="1">
      <c r="A511" s="282" t="s">
        <v>14</v>
      </c>
      <c r="B511" s="277"/>
      <c r="C511" s="294">
        <v>954</v>
      </c>
      <c r="D511" s="291" t="s">
        <v>808</v>
      </c>
      <c r="E511" s="278"/>
      <c r="F511" s="278"/>
      <c r="G511" s="265"/>
      <c r="H511" s="265"/>
      <c r="I511" s="265"/>
      <c r="J511" s="265"/>
      <c r="K511" s="265"/>
      <c r="L511" s="265"/>
      <c r="M511" s="265"/>
      <c r="N511" s="265"/>
      <c r="O511" s="265"/>
      <c r="P511" s="265"/>
      <c r="Q511" s="265"/>
      <c r="R511" s="265"/>
      <c r="S511" s="265"/>
      <c r="T511" s="265"/>
      <c r="U511" s="265"/>
      <c r="V511" s="265"/>
      <c r="W511" s="265"/>
      <c r="X511" s="265"/>
      <c r="Y511" s="265"/>
      <c r="Z511" s="265"/>
      <c r="AA511" s="41"/>
      <c r="AB511" s="41"/>
      <c r="AC511" s="41"/>
      <c r="AD511" s="41"/>
      <c r="AE511" s="41"/>
      <c r="AF511" s="41"/>
      <c r="AG511" s="41"/>
      <c r="AH511" s="41"/>
      <c r="AI511" s="41"/>
      <c r="AJ511" s="41"/>
      <c r="AK511" s="41"/>
      <c r="AL511" s="41"/>
      <c r="AM511" s="41"/>
      <c r="AN511" s="41"/>
      <c r="AO511" s="41"/>
      <c r="AP511" s="41"/>
      <c r="AQ511" s="41"/>
      <c r="AR511" s="41"/>
      <c r="AS511" s="41"/>
      <c r="AT511" s="41"/>
      <c r="AU511" s="41"/>
      <c r="AV511" s="41"/>
      <c r="AW511" s="41"/>
      <c r="AX511" s="41"/>
      <c r="AY511" s="41"/>
      <c r="AZ511" s="41"/>
      <c r="BA511" s="41"/>
      <c r="BB511" s="41"/>
      <c r="BC511" s="41"/>
      <c r="BD511" s="41"/>
      <c r="BE511" s="41"/>
      <c r="BF511" s="41"/>
      <c r="BG511" s="41"/>
      <c r="BH511" s="41"/>
      <c r="BI511" s="41"/>
      <c r="BJ511" s="41"/>
      <c r="BK511" s="41"/>
      <c r="BL511" s="41"/>
      <c r="BM511" s="41"/>
      <c r="BN511" s="41"/>
      <c r="BO511" s="41"/>
      <c r="BP511" s="41"/>
      <c r="BQ511" s="41"/>
      <c r="BR511" s="41"/>
      <c r="BS511" s="41"/>
      <c r="BT511" s="41"/>
      <c r="BU511" s="41"/>
      <c r="BV511" s="41"/>
      <c r="BW511" s="41"/>
      <c r="BX511" s="41"/>
      <c r="BY511" s="41"/>
      <c r="BZ511" s="41"/>
      <c r="CA511" s="41"/>
      <c r="CB511" s="41"/>
      <c r="CC511" s="41"/>
      <c r="CD511" s="41"/>
      <c r="CE511" s="41"/>
      <c r="CF511" s="41"/>
      <c r="CG511" s="41"/>
      <c r="CH511" s="41"/>
      <c r="CI511" s="41"/>
      <c r="CJ511" s="41"/>
      <c r="CK511" s="41"/>
      <c r="CL511" s="41"/>
      <c r="CM511" s="41"/>
      <c r="CN511" s="41"/>
      <c r="CO511" s="41"/>
      <c r="CP511" s="41"/>
      <c r="CQ511" s="41"/>
      <c r="CR511" s="41"/>
      <c r="CS511" s="41"/>
      <c r="CT511" s="41"/>
      <c r="CU511" s="41"/>
      <c r="CV511" s="41"/>
      <c r="CW511" s="41"/>
      <c r="CX511" s="41"/>
      <c r="CY511" s="41"/>
      <c r="CZ511" s="41"/>
      <c r="DA511" s="41"/>
      <c r="DB511" s="41"/>
      <c r="DC511" s="41"/>
      <c r="DD511" s="41"/>
      <c r="DE511" s="41"/>
      <c r="DF511" s="41"/>
      <c r="DG511" s="41"/>
      <c r="DH511" s="41"/>
      <c r="DI511" s="41"/>
      <c r="DJ511" s="41"/>
      <c r="DK511" s="41"/>
      <c r="DL511" s="41"/>
      <c r="DM511" s="41"/>
      <c r="DN511" s="41"/>
      <c r="DO511" s="41"/>
      <c r="DP511" s="41"/>
      <c r="DQ511" s="41"/>
      <c r="DR511" s="41"/>
      <c r="DS511" s="41"/>
      <c r="DT511" s="41"/>
      <c r="DU511" s="41"/>
      <c r="DV511" s="41"/>
      <c r="DW511" s="41"/>
      <c r="DX511" s="41"/>
      <c r="DY511" s="41"/>
      <c r="DZ511" s="41"/>
      <c r="EA511" s="41"/>
      <c r="EB511" s="41"/>
      <c r="EC511" s="41"/>
      <c r="ED511" s="41"/>
      <c r="EE511" s="41"/>
      <c r="EF511" s="41"/>
      <c r="EG511" s="41"/>
      <c r="EH511" s="41"/>
      <c r="EI511" s="41"/>
      <c r="EJ511" s="41"/>
      <c r="EK511" s="41"/>
      <c r="EL511" s="41"/>
      <c r="EM511" s="41"/>
      <c r="EN511" s="41"/>
      <c r="EO511" s="41"/>
      <c r="EP511" s="41"/>
      <c r="EQ511" s="41"/>
      <c r="ER511" s="41"/>
      <c r="ES511" s="41"/>
      <c r="ET511" s="41"/>
      <c r="EU511" s="41"/>
      <c r="EV511" s="41"/>
      <c r="EW511" s="41"/>
      <c r="EX511" s="41"/>
      <c r="EY511" s="41"/>
      <c r="EZ511" s="41"/>
      <c r="FA511" s="41"/>
      <c r="FB511" s="41"/>
      <c r="FC511" s="41"/>
      <c r="FD511" s="41"/>
      <c r="FE511" s="41"/>
      <c r="FF511" s="41"/>
      <c r="FG511" s="41"/>
      <c r="FH511" s="41"/>
      <c r="FI511" s="41"/>
      <c r="FJ511" s="41"/>
      <c r="FK511" s="41"/>
      <c r="FL511" s="41"/>
      <c r="FM511" s="41"/>
      <c r="FN511" s="41"/>
      <c r="FO511" s="41"/>
      <c r="FP511" s="41"/>
      <c r="FQ511" s="41"/>
      <c r="FR511" s="41"/>
    </row>
    <row r="512" spans="1:174" s="40" customFormat="1" ht="24.75" customHeight="1">
      <c r="A512" s="282" t="s">
        <v>95</v>
      </c>
      <c r="B512" s="277"/>
      <c r="C512" s="294">
        <v>955</v>
      </c>
      <c r="D512" s="291" t="s">
        <v>808</v>
      </c>
      <c r="E512" s="278">
        <f>'Раб.таблица 2018'!F589</f>
        <v>142500</v>
      </c>
      <c r="F512" s="278">
        <f>E512</f>
        <v>142500</v>
      </c>
      <c r="G512" s="265"/>
      <c r="H512" s="265"/>
      <c r="I512" s="265"/>
      <c r="J512" s="265"/>
      <c r="K512" s="265"/>
      <c r="L512" s="265"/>
      <c r="M512" s="265"/>
      <c r="N512" s="265"/>
      <c r="O512" s="265"/>
      <c r="P512" s="265"/>
      <c r="Q512" s="265"/>
      <c r="R512" s="265"/>
      <c r="S512" s="265"/>
      <c r="T512" s="265"/>
      <c r="U512" s="265"/>
      <c r="V512" s="265"/>
      <c r="W512" s="265"/>
      <c r="X512" s="265"/>
      <c r="Y512" s="265"/>
      <c r="Z512" s="265"/>
      <c r="AA512" s="41"/>
      <c r="AB512" s="41"/>
      <c r="AC512" s="41"/>
      <c r="AD512" s="41"/>
      <c r="AE512" s="41"/>
      <c r="AF512" s="41"/>
      <c r="AG512" s="41"/>
      <c r="AH512" s="41"/>
      <c r="AI512" s="41"/>
      <c r="AJ512" s="41"/>
      <c r="AK512" s="41"/>
      <c r="AL512" s="41"/>
      <c r="AM512" s="41"/>
      <c r="AN512" s="41"/>
      <c r="AO512" s="41"/>
      <c r="AP512" s="41"/>
      <c r="AQ512" s="41"/>
      <c r="AR512" s="41"/>
      <c r="AS512" s="41"/>
      <c r="AT512" s="41"/>
      <c r="AU512" s="41"/>
      <c r="AV512" s="41"/>
      <c r="AW512" s="41"/>
      <c r="AX512" s="41"/>
      <c r="AY512" s="41"/>
      <c r="AZ512" s="41"/>
      <c r="BA512" s="41"/>
      <c r="BB512" s="41"/>
      <c r="BC512" s="41"/>
      <c r="BD512" s="41"/>
      <c r="BE512" s="41"/>
      <c r="BF512" s="41"/>
      <c r="BG512" s="41"/>
      <c r="BH512" s="41"/>
      <c r="BI512" s="41"/>
      <c r="BJ512" s="41"/>
      <c r="BK512" s="41"/>
      <c r="BL512" s="41"/>
      <c r="BM512" s="41"/>
      <c r="BN512" s="41"/>
      <c r="BO512" s="41"/>
      <c r="BP512" s="41"/>
      <c r="BQ512" s="41"/>
      <c r="BR512" s="41"/>
      <c r="BS512" s="41"/>
      <c r="BT512" s="41"/>
      <c r="BU512" s="41"/>
      <c r="BV512" s="41"/>
      <c r="BW512" s="41"/>
      <c r="BX512" s="41"/>
      <c r="BY512" s="41"/>
      <c r="BZ512" s="41"/>
      <c r="CA512" s="41"/>
      <c r="CB512" s="41"/>
      <c r="CC512" s="41"/>
      <c r="CD512" s="41"/>
      <c r="CE512" s="41"/>
      <c r="CF512" s="41"/>
      <c r="CG512" s="41"/>
      <c r="CH512" s="41"/>
      <c r="CI512" s="41"/>
      <c r="CJ512" s="41"/>
      <c r="CK512" s="41"/>
      <c r="CL512" s="41"/>
      <c r="CM512" s="41"/>
      <c r="CN512" s="41"/>
      <c r="CO512" s="41"/>
      <c r="CP512" s="41"/>
      <c r="CQ512" s="41"/>
      <c r="CR512" s="41"/>
      <c r="CS512" s="41"/>
      <c r="CT512" s="41"/>
      <c r="CU512" s="41"/>
      <c r="CV512" s="41"/>
      <c r="CW512" s="41"/>
      <c r="CX512" s="41"/>
      <c r="CY512" s="41"/>
      <c r="CZ512" s="41"/>
      <c r="DA512" s="41"/>
      <c r="DB512" s="41"/>
      <c r="DC512" s="41"/>
      <c r="DD512" s="41"/>
      <c r="DE512" s="41"/>
      <c r="DF512" s="41"/>
      <c r="DG512" s="41"/>
      <c r="DH512" s="41"/>
      <c r="DI512" s="41"/>
      <c r="DJ512" s="41"/>
      <c r="DK512" s="41"/>
      <c r="DL512" s="41"/>
      <c r="DM512" s="41"/>
      <c r="DN512" s="41"/>
      <c r="DO512" s="41"/>
      <c r="DP512" s="41"/>
      <c r="DQ512" s="41"/>
      <c r="DR512" s="41"/>
      <c r="DS512" s="41"/>
      <c r="DT512" s="41"/>
      <c r="DU512" s="41"/>
      <c r="DV512" s="41"/>
      <c r="DW512" s="41"/>
      <c r="DX512" s="41"/>
      <c r="DY512" s="41"/>
      <c r="DZ512" s="41"/>
      <c r="EA512" s="41"/>
      <c r="EB512" s="41"/>
      <c r="EC512" s="41"/>
      <c r="ED512" s="41"/>
      <c r="EE512" s="41"/>
      <c r="EF512" s="41"/>
      <c r="EG512" s="41"/>
      <c r="EH512" s="41"/>
      <c r="EI512" s="41"/>
      <c r="EJ512" s="41"/>
      <c r="EK512" s="41"/>
      <c r="EL512" s="41"/>
      <c r="EM512" s="41"/>
      <c r="EN512" s="41"/>
      <c r="EO512" s="41"/>
      <c r="EP512" s="41"/>
      <c r="EQ512" s="41"/>
      <c r="ER512" s="41"/>
      <c r="ES512" s="41"/>
      <c r="ET512" s="41"/>
      <c r="EU512" s="41"/>
      <c r="EV512" s="41"/>
      <c r="EW512" s="41"/>
      <c r="EX512" s="41"/>
      <c r="EY512" s="41"/>
      <c r="EZ512" s="41"/>
      <c r="FA512" s="41"/>
      <c r="FB512" s="41"/>
      <c r="FC512" s="41"/>
      <c r="FD512" s="41"/>
      <c r="FE512" s="41"/>
      <c r="FF512" s="41"/>
      <c r="FG512" s="41"/>
      <c r="FH512" s="41"/>
      <c r="FI512" s="41"/>
      <c r="FJ512" s="41"/>
      <c r="FK512" s="41"/>
      <c r="FL512" s="41"/>
      <c r="FM512" s="41"/>
      <c r="FN512" s="41"/>
      <c r="FO512" s="41"/>
      <c r="FP512" s="41"/>
      <c r="FQ512" s="41"/>
      <c r="FR512" s="41"/>
    </row>
    <row r="513" spans="1:174" s="40" customFormat="1" ht="29.25">
      <c r="A513" s="282" t="s">
        <v>48</v>
      </c>
      <c r="B513" s="277"/>
      <c r="C513" s="294">
        <v>956</v>
      </c>
      <c r="D513" s="291" t="s">
        <v>808</v>
      </c>
      <c r="E513" s="278"/>
      <c r="F513" s="278"/>
      <c r="G513" s="265"/>
      <c r="H513" s="265"/>
      <c r="I513" s="265"/>
      <c r="J513" s="265"/>
      <c r="K513" s="265"/>
      <c r="L513" s="265"/>
      <c r="M513" s="265"/>
      <c r="N513" s="265"/>
      <c r="O513" s="265"/>
      <c r="P513" s="265"/>
      <c r="Q513" s="265"/>
      <c r="R513" s="265"/>
      <c r="S513" s="265"/>
      <c r="T513" s="265"/>
      <c r="U513" s="265"/>
      <c r="V513" s="265"/>
      <c r="W513" s="265"/>
      <c r="X513" s="265"/>
      <c r="Y513" s="265"/>
      <c r="Z513" s="265"/>
      <c r="AA513" s="41"/>
      <c r="AB513" s="41"/>
      <c r="AC513" s="41"/>
      <c r="AD513" s="41"/>
      <c r="AE513" s="41"/>
      <c r="AF513" s="41"/>
      <c r="AG513" s="41"/>
      <c r="AH513" s="41"/>
      <c r="AI513" s="41"/>
      <c r="AJ513" s="41"/>
      <c r="AK513" s="41"/>
      <c r="AL513" s="41"/>
      <c r="AM513" s="41"/>
      <c r="AN513" s="41"/>
      <c r="AO513" s="41"/>
      <c r="AP513" s="41"/>
      <c r="AQ513" s="41"/>
      <c r="AR513" s="41"/>
      <c r="AS513" s="41"/>
      <c r="AT513" s="41"/>
      <c r="AU513" s="41"/>
      <c r="AV513" s="41"/>
      <c r="AW513" s="41"/>
      <c r="AX513" s="41"/>
      <c r="AY513" s="41"/>
      <c r="AZ513" s="41"/>
      <c r="BA513" s="41"/>
      <c r="BB513" s="41"/>
      <c r="BC513" s="41"/>
      <c r="BD513" s="41"/>
      <c r="BE513" s="41"/>
      <c r="BF513" s="41"/>
      <c r="BG513" s="41"/>
      <c r="BH513" s="41"/>
      <c r="BI513" s="41"/>
      <c r="BJ513" s="41"/>
      <c r="BK513" s="41"/>
      <c r="BL513" s="41"/>
      <c r="BM513" s="41"/>
      <c r="BN513" s="41"/>
      <c r="BO513" s="41"/>
      <c r="BP513" s="41"/>
      <c r="BQ513" s="41"/>
      <c r="BR513" s="41"/>
      <c r="BS513" s="41"/>
      <c r="BT513" s="41"/>
      <c r="BU513" s="41"/>
      <c r="BV513" s="41"/>
      <c r="BW513" s="41"/>
      <c r="BX513" s="41"/>
      <c r="BY513" s="41"/>
      <c r="BZ513" s="41"/>
      <c r="CA513" s="41"/>
      <c r="CB513" s="41"/>
      <c r="CC513" s="41"/>
      <c r="CD513" s="41"/>
      <c r="CE513" s="41"/>
      <c r="CF513" s="41"/>
      <c r="CG513" s="41"/>
      <c r="CH513" s="41"/>
      <c r="CI513" s="41"/>
      <c r="CJ513" s="41"/>
      <c r="CK513" s="41"/>
      <c r="CL513" s="41"/>
      <c r="CM513" s="41"/>
      <c r="CN513" s="41"/>
      <c r="CO513" s="41"/>
      <c r="CP513" s="41"/>
      <c r="CQ513" s="41"/>
      <c r="CR513" s="41"/>
      <c r="CS513" s="41"/>
      <c r="CT513" s="41"/>
      <c r="CU513" s="41"/>
      <c r="CV513" s="41"/>
      <c r="CW513" s="41"/>
      <c r="CX513" s="41"/>
      <c r="CY513" s="41"/>
      <c r="CZ513" s="41"/>
      <c r="DA513" s="41"/>
      <c r="DB513" s="41"/>
      <c r="DC513" s="41"/>
      <c r="DD513" s="41"/>
      <c r="DE513" s="41"/>
      <c r="DF513" s="41"/>
      <c r="DG513" s="41"/>
      <c r="DH513" s="41"/>
      <c r="DI513" s="41"/>
      <c r="DJ513" s="41"/>
      <c r="DK513" s="41"/>
      <c r="DL513" s="41"/>
      <c r="DM513" s="41"/>
      <c r="DN513" s="41"/>
      <c r="DO513" s="41"/>
      <c r="DP513" s="41"/>
      <c r="DQ513" s="41"/>
      <c r="DR513" s="41"/>
      <c r="DS513" s="41"/>
      <c r="DT513" s="41"/>
      <c r="DU513" s="41"/>
      <c r="DV513" s="41"/>
      <c r="DW513" s="41"/>
      <c r="DX513" s="41"/>
      <c r="DY513" s="41"/>
      <c r="DZ513" s="41"/>
      <c r="EA513" s="41"/>
      <c r="EB513" s="41"/>
      <c r="EC513" s="41"/>
      <c r="ED513" s="41"/>
      <c r="EE513" s="41"/>
      <c r="EF513" s="41"/>
      <c r="EG513" s="41"/>
      <c r="EH513" s="41"/>
      <c r="EI513" s="41"/>
      <c r="EJ513" s="41"/>
      <c r="EK513" s="41"/>
      <c r="EL513" s="41"/>
      <c r="EM513" s="41"/>
      <c r="EN513" s="41"/>
      <c r="EO513" s="41"/>
      <c r="EP513" s="41"/>
      <c r="EQ513" s="41"/>
      <c r="ER513" s="41"/>
      <c r="ES513" s="41"/>
      <c r="ET513" s="41"/>
      <c r="EU513" s="41"/>
      <c r="EV513" s="41"/>
      <c r="EW513" s="41"/>
      <c r="EX513" s="41"/>
      <c r="EY513" s="41"/>
      <c r="EZ513" s="41"/>
      <c r="FA513" s="41"/>
      <c r="FB513" s="41"/>
      <c r="FC513" s="41"/>
      <c r="FD513" s="41"/>
      <c r="FE513" s="41"/>
      <c r="FF513" s="41"/>
      <c r="FG513" s="41"/>
      <c r="FH513" s="41"/>
      <c r="FI513" s="41"/>
      <c r="FJ513" s="41"/>
      <c r="FK513" s="41"/>
      <c r="FL513" s="41"/>
      <c r="FM513" s="41"/>
      <c r="FN513" s="41"/>
      <c r="FO513" s="41"/>
      <c r="FP513" s="41"/>
      <c r="FQ513" s="41"/>
      <c r="FR513" s="41"/>
    </row>
    <row r="514" spans="1:174" s="40" customFormat="1" ht="57.75" customHeight="1">
      <c r="A514" s="282" t="s">
        <v>96</v>
      </c>
      <c r="B514" s="277"/>
      <c r="C514" s="294">
        <v>957</v>
      </c>
      <c r="D514" s="291" t="s">
        <v>808</v>
      </c>
      <c r="E514" s="278"/>
      <c r="F514" s="278"/>
      <c r="G514" s="265"/>
      <c r="H514" s="265"/>
      <c r="I514" s="265"/>
      <c r="J514" s="265"/>
      <c r="K514" s="265"/>
      <c r="L514" s="265"/>
      <c r="M514" s="265"/>
      <c r="N514" s="265"/>
      <c r="O514" s="265"/>
      <c r="P514" s="265"/>
      <c r="Q514" s="265"/>
      <c r="R514" s="265"/>
      <c r="S514" s="265"/>
      <c r="T514" s="265"/>
      <c r="U514" s="265"/>
      <c r="V514" s="265"/>
      <c r="W514" s="265"/>
      <c r="X514" s="265"/>
      <c r="Y514" s="265"/>
      <c r="Z514" s="265"/>
      <c r="AA514" s="41"/>
      <c r="AB514" s="41"/>
      <c r="AC514" s="41"/>
      <c r="AD514" s="41"/>
      <c r="AE514" s="41"/>
      <c r="AF514" s="41"/>
      <c r="AG514" s="41"/>
      <c r="AH514" s="41"/>
      <c r="AI514" s="41"/>
      <c r="AJ514" s="41"/>
      <c r="AK514" s="41"/>
      <c r="AL514" s="41"/>
      <c r="AM514" s="41"/>
      <c r="AN514" s="41"/>
      <c r="AO514" s="41"/>
      <c r="AP514" s="41"/>
      <c r="AQ514" s="41"/>
      <c r="AR514" s="41"/>
      <c r="AS514" s="41"/>
      <c r="AT514" s="41"/>
      <c r="AU514" s="41"/>
      <c r="AV514" s="41"/>
      <c r="AW514" s="41"/>
      <c r="AX514" s="41"/>
      <c r="AY514" s="41"/>
      <c r="AZ514" s="41"/>
      <c r="BA514" s="41"/>
      <c r="BB514" s="41"/>
      <c r="BC514" s="41"/>
      <c r="BD514" s="41"/>
      <c r="BE514" s="41"/>
      <c r="BF514" s="41"/>
      <c r="BG514" s="41"/>
      <c r="BH514" s="41"/>
      <c r="BI514" s="41"/>
      <c r="BJ514" s="41"/>
      <c r="BK514" s="41"/>
      <c r="BL514" s="41"/>
      <c r="BM514" s="41"/>
      <c r="BN514" s="41"/>
      <c r="BO514" s="41"/>
      <c r="BP514" s="41"/>
      <c r="BQ514" s="41"/>
      <c r="BR514" s="41"/>
      <c r="BS514" s="41"/>
      <c r="BT514" s="41"/>
      <c r="BU514" s="41"/>
      <c r="BV514" s="41"/>
      <c r="BW514" s="41"/>
      <c r="BX514" s="41"/>
      <c r="BY514" s="41"/>
      <c r="BZ514" s="41"/>
      <c r="CA514" s="41"/>
      <c r="CB514" s="41"/>
      <c r="CC514" s="41"/>
      <c r="CD514" s="41"/>
      <c r="CE514" s="41"/>
      <c r="CF514" s="41"/>
      <c r="CG514" s="41"/>
      <c r="CH514" s="41"/>
      <c r="CI514" s="41"/>
      <c r="CJ514" s="41"/>
      <c r="CK514" s="41"/>
      <c r="CL514" s="41"/>
      <c r="CM514" s="41"/>
      <c r="CN514" s="41"/>
      <c r="CO514" s="41"/>
      <c r="CP514" s="41"/>
      <c r="CQ514" s="41"/>
      <c r="CR514" s="41"/>
      <c r="CS514" s="41"/>
      <c r="CT514" s="41"/>
      <c r="CU514" s="41"/>
      <c r="CV514" s="41"/>
      <c r="CW514" s="41"/>
      <c r="CX514" s="41"/>
      <c r="CY514" s="41"/>
      <c r="CZ514" s="41"/>
      <c r="DA514" s="41"/>
      <c r="DB514" s="41"/>
      <c r="DC514" s="41"/>
      <c r="DD514" s="41"/>
      <c r="DE514" s="41"/>
      <c r="DF514" s="41"/>
      <c r="DG514" s="41"/>
      <c r="DH514" s="41"/>
      <c r="DI514" s="41"/>
      <c r="DJ514" s="41"/>
      <c r="DK514" s="41"/>
      <c r="DL514" s="41"/>
      <c r="DM514" s="41"/>
      <c r="DN514" s="41"/>
      <c r="DO514" s="41"/>
      <c r="DP514" s="41"/>
      <c r="DQ514" s="41"/>
      <c r="DR514" s="41"/>
      <c r="DS514" s="41"/>
      <c r="DT514" s="41"/>
      <c r="DU514" s="41"/>
      <c r="DV514" s="41"/>
      <c r="DW514" s="41"/>
      <c r="DX514" s="41"/>
      <c r="DY514" s="41"/>
      <c r="DZ514" s="41"/>
      <c r="EA514" s="41"/>
      <c r="EB514" s="41"/>
      <c r="EC514" s="41"/>
      <c r="ED514" s="41"/>
      <c r="EE514" s="41"/>
      <c r="EF514" s="41"/>
      <c r="EG514" s="41"/>
      <c r="EH514" s="41"/>
      <c r="EI514" s="41"/>
      <c r="EJ514" s="41"/>
      <c r="EK514" s="41"/>
      <c r="EL514" s="41"/>
      <c r="EM514" s="41"/>
      <c r="EN514" s="41"/>
      <c r="EO514" s="41"/>
      <c r="EP514" s="41"/>
      <c r="EQ514" s="41"/>
      <c r="ER514" s="41"/>
      <c r="ES514" s="41"/>
      <c r="ET514" s="41"/>
      <c r="EU514" s="41"/>
      <c r="EV514" s="41"/>
      <c r="EW514" s="41"/>
      <c r="EX514" s="41"/>
      <c r="EY514" s="41"/>
      <c r="EZ514" s="41"/>
      <c r="FA514" s="41"/>
      <c r="FB514" s="41"/>
      <c r="FC514" s="41"/>
      <c r="FD514" s="41"/>
      <c r="FE514" s="41"/>
      <c r="FF514" s="41"/>
      <c r="FG514" s="41"/>
      <c r="FH514" s="41"/>
      <c r="FI514" s="41"/>
      <c r="FJ514" s="41"/>
      <c r="FK514" s="41"/>
      <c r="FL514" s="41"/>
      <c r="FM514" s="41"/>
      <c r="FN514" s="41"/>
      <c r="FO514" s="41"/>
      <c r="FP514" s="41"/>
      <c r="FQ514" s="41"/>
      <c r="FR514" s="41"/>
    </row>
    <row r="515" spans="1:174" s="40" customFormat="1" ht="45" customHeight="1">
      <c r="A515" s="282" t="s">
        <v>97</v>
      </c>
      <c r="B515" s="277"/>
      <c r="C515" s="294">
        <v>958</v>
      </c>
      <c r="D515" s="291" t="s">
        <v>808</v>
      </c>
      <c r="E515" s="278"/>
      <c r="F515" s="278"/>
      <c r="G515" s="265"/>
      <c r="H515" s="265"/>
      <c r="I515" s="265"/>
      <c r="J515" s="265"/>
      <c r="K515" s="265"/>
      <c r="L515" s="265"/>
      <c r="M515" s="265"/>
      <c r="N515" s="265"/>
      <c r="O515" s="265"/>
      <c r="P515" s="265"/>
      <c r="Q515" s="265"/>
      <c r="R515" s="265"/>
      <c r="S515" s="265"/>
      <c r="T515" s="265"/>
      <c r="U515" s="265"/>
      <c r="V515" s="265"/>
      <c r="W515" s="265"/>
      <c r="X515" s="265"/>
      <c r="Y515" s="265"/>
      <c r="Z515" s="265"/>
      <c r="AA515" s="41"/>
      <c r="AB515" s="41"/>
      <c r="AC515" s="41"/>
      <c r="AD515" s="41"/>
      <c r="AE515" s="41"/>
      <c r="AF515" s="41"/>
      <c r="AG515" s="41"/>
      <c r="AH515" s="41"/>
      <c r="AI515" s="41"/>
      <c r="AJ515" s="41"/>
      <c r="AK515" s="41"/>
      <c r="AL515" s="41"/>
      <c r="AM515" s="41"/>
      <c r="AN515" s="41"/>
      <c r="AO515" s="41"/>
      <c r="AP515" s="41"/>
      <c r="AQ515" s="41"/>
      <c r="AR515" s="41"/>
      <c r="AS515" s="41"/>
      <c r="AT515" s="41"/>
      <c r="AU515" s="41"/>
      <c r="AV515" s="41"/>
      <c r="AW515" s="41"/>
      <c r="AX515" s="41"/>
      <c r="AY515" s="41"/>
      <c r="AZ515" s="41"/>
      <c r="BA515" s="41"/>
      <c r="BB515" s="41"/>
      <c r="BC515" s="41"/>
      <c r="BD515" s="41"/>
      <c r="BE515" s="41"/>
      <c r="BF515" s="41"/>
      <c r="BG515" s="41"/>
      <c r="BH515" s="41"/>
      <c r="BI515" s="41"/>
      <c r="BJ515" s="41"/>
      <c r="BK515" s="41"/>
      <c r="BL515" s="41"/>
      <c r="BM515" s="41"/>
      <c r="BN515" s="41"/>
      <c r="BO515" s="41"/>
      <c r="BP515" s="41"/>
      <c r="BQ515" s="41"/>
      <c r="BR515" s="41"/>
      <c r="BS515" s="41"/>
      <c r="BT515" s="41"/>
      <c r="BU515" s="41"/>
      <c r="BV515" s="41"/>
      <c r="BW515" s="41"/>
      <c r="BX515" s="41"/>
      <c r="BY515" s="41"/>
      <c r="BZ515" s="41"/>
      <c r="CA515" s="41"/>
      <c r="CB515" s="41"/>
      <c r="CC515" s="41"/>
      <c r="CD515" s="41"/>
      <c r="CE515" s="41"/>
      <c r="CF515" s="41"/>
      <c r="CG515" s="41"/>
      <c r="CH515" s="41"/>
      <c r="CI515" s="41"/>
      <c r="CJ515" s="41"/>
      <c r="CK515" s="41"/>
      <c r="CL515" s="41"/>
      <c r="CM515" s="41"/>
      <c r="CN515" s="41"/>
      <c r="CO515" s="41"/>
      <c r="CP515" s="41"/>
      <c r="CQ515" s="41"/>
      <c r="CR515" s="41"/>
      <c r="CS515" s="41"/>
      <c r="CT515" s="41"/>
      <c r="CU515" s="41"/>
      <c r="CV515" s="41"/>
      <c r="CW515" s="41"/>
      <c r="CX515" s="41"/>
      <c r="CY515" s="41"/>
      <c r="CZ515" s="41"/>
      <c r="DA515" s="41"/>
      <c r="DB515" s="41"/>
      <c r="DC515" s="41"/>
      <c r="DD515" s="41"/>
      <c r="DE515" s="41"/>
      <c r="DF515" s="41"/>
      <c r="DG515" s="41"/>
      <c r="DH515" s="41"/>
      <c r="DI515" s="41"/>
      <c r="DJ515" s="41"/>
      <c r="DK515" s="41"/>
      <c r="DL515" s="41"/>
      <c r="DM515" s="41"/>
      <c r="DN515" s="41"/>
      <c r="DO515" s="41"/>
      <c r="DP515" s="41"/>
      <c r="DQ515" s="41"/>
      <c r="DR515" s="41"/>
      <c r="DS515" s="41"/>
      <c r="DT515" s="41"/>
      <c r="DU515" s="41"/>
      <c r="DV515" s="41"/>
      <c r="DW515" s="41"/>
      <c r="DX515" s="41"/>
      <c r="DY515" s="41"/>
      <c r="DZ515" s="41"/>
      <c r="EA515" s="41"/>
      <c r="EB515" s="41"/>
      <c r="EC515" s="41"/>
      <c r="ED515" s="41"/>
      <c r="EE515" s="41"/>
      <c r="EF515" s="41"/>
      <c r="EG515" s="41"/>
      <c r="EH515" s="41"/>
      <c r="EI515" s="41"/>
      <c r="EJ515" s="41"/>
      <c r="EK515" s="41"/>
      <c r="EL515" s="41"/>
      <c r="EM515" s="41"/>
      <c r="EN515" s="41"/>
      <c r="EO515" s="41"/>
      <c r="EP515" s="41"/>
      <c r="EQ515" s="41"/>
      <c r="ER515" s="41"/>
      <c r="ES515" s="41"/>
      <c r="ET515" s="41"/>
      <c r="EU515" s="41"/>
      <c r="EV515" s="41"/>
      <c r="EW515" s="41"/>
      <c r="EX515" s="41"/>
      <c r="EY515" s="41"/>
      <c r="EZ515" s="41"/>
      <c r="FA515" s="41"/>
      <c r="FB515" s="41"/>
      <c r="FC515" s="41"/>
      <c r="FD515" s="41"/>
      <c r="FE515" s="41"/>
      <c r="FF515" s="41"/>
      <c r="FG515" s="41"/>
      <c r="FH515" s="41"/>
      <c r="FI515" s="41"/>
      <c r="FJ515" s="41"/>
      <c r="FK515" s="41"/>
      <c r="FL515" s="41"/>
      <c r="FM515" s="41"/>
      <c r="FN515" s="41"/>
      <c r="FO515" s="41"/>
      <c r="FP515" s="41"/>
      <c r="FQ515" s="41"/>
      <c r="FR515" s="41"/>
    </row>
    <row r="516" spans="1:174" s="40" customFormat="1" ht="72.75" customHeight="1">
      <c r="A516" s="282" t="s">
        <v>28</v>
      </c>
      <c r="B516" s="277"/>
      <c r="C516" s="294">
        <v>995</v>
      </c>
      <c r="D516" s="291" t="s">
        <v>808</v>
      </c>
      <c r="E516" s="278"/>
      <c r="F516" s="278"/>
      <c r="G516" s="265"/>
      <c r="H516" s="265"/>
      <c r="I516" s="265"/>
      <c r="J516" s="265"/>
      <c r="K516" s="265"/>
      <c r="L516" s="265"/>
      <c r="M516" s="265"/>
      <c r="N516" s="265"/>
      <c r="O516" s="265"/>
      <c r="P516" s="265"/>
      <c r="Q516" s="265"/>
      <c r="R516" s="265"/>
      <c r="S516" s="265"/>
      <c r="T516" s="265"/>
      <c r="U516" s="265"/>
      <c r="V516" s="265"/>
      <c r="W516" s="265"/>
      <c r="X516" s="265"/>
      <c r="Y516" s="265"/>
      <c r="Z516" s="265"/>
      <c r="AA516" s="41"/>
      <c r="AB516" s="41"/>
      <c r="AC516" s="41"/>
      <c r="AD516" s="41"/>
      <c r="AE516" s="41"/>
      <c r="AF516" s="41"/>
      <c r="AG516" s="41"/>
      <c r="AH516" s="41"/>
      <c r="AI516" s="41"/>
      <c r="AJ516" s="41"/>
      <c r="AK516" s="41"/>
      <c r="AL516" s="41"/>
      <c r="AM516" s="41"/>
      <c r="AN516" s="41"/>
      <c r="AO516" s="41"/>
      <c r="AP516" s="41"/>
      <c r="AQ516" s="41"/>
      <c r="AR516" s="41"/>
      <c r="AS516" s="41"/>
      <c r="AT516" s="41"/>
      <c r="AU516" s="41"/>
      <c r="AV516" s="41"/>
      <c r="AW516" s="41"/>
      <c r="AX516" s="41"/>
      <c r="AY516" s="41"/>
      <c r="AZ516" s="41"/>
      <c r="BA516" s="41"/>
      <c r="BB516" s="41"/>
      <c r="BC516" s="41"/>
      <c r="BD516" s="41"/>
      <c r="BE516" s="41"/>
      <c r="BF516" s="41"/>
      <c r="BG516" s="41"/>
      <c r="BH516" s="41"/>
      <c r="BI516" s="41"/>
      <c r="BJ516" s="41"/>
      <c r="BK516" s="41"/>
      <c r="BL516" s="41"/>
      <c r="BM516" s="41"/>
      <c r="BN516" s="41"/>
      <c r="BO516" s="41"/>
      <c r="BP516" s="41"/>
      <c r="BQ516" s="41"/>
      <c r="BR516" s="41"/>
      <c r="BS516" s="41"/>
      <c r="BT516" s="41"/>
      <c r="BU516" s="41"/>
      <c r="BV516" s="41"/>
      <c r="BW516" s="41"/>
      <c r="BX516" s="41"/>
      <c r="BY516" s="41"/>
      <c r="BZ516" s="41"/>
      <c r="CA516" s="41"/>
      <c r="CB516" s="41"/>
      <c r="CC516" s="41"/>
      <c r="CD516" s="41"/>
      <c r="CE516" s="41"/>
      <c r="CF516" s="41"/>
      <c r="CG516" s="41"/>
      <c r="CH516" s="41"/>
      <c r="CI516" s="41"/>
      <c r="CJ516" s="41"/>
      <c r="CK516" s="41"/>
      <c r="CL516" s="41"/>
      <c r="CM516" s="41"/>
      <c r="CN516" s="41"/>
      <c r="CO516" s="41"/>
      <c r="CP516" s="41"/>
      <c r="CQ516" s="41"/>
      <c r="CR516" s="41"/>
      <c r="CS516" s="41"/>
      <c r="CT516" s="41"/>
      <c r="CU516" s="41"/>
      <c r="CV516" s="41"/>
      <c r="CW516" s="41"/>
      <c r="CX516" s="41"/>
      <c r="CY516" s="41"/>
      <c r="CZ516" s="41"/>
      <c r="DA516" s="41"/>
      <c r="DB516" s="41"/>
      <c r="DC516" s="41"/>
      <c r="DD516" s="41"/>
      <c r="DE516" s="41"/>
      <c r="DF516" s="41"/>
      <c r="DG516" s="41"/>
      <c r="DH516" s="41"/>
      <c r="DI516" s="41"/>
      <c r="DJ516" s="41"/>
      <c r="DK516" s="41"/>
      <c r="DL516" s="41"/>
      <c r="DM516" s="41"/>
      <c r="DN516" s="41"/>
      <c r="DO516" s="41"/>
      <c r="DP516" s="41"/>
      <c r="DQ516" s="41"/>
      <c r="DR516" s="41"/>
      <c r="DS516" s="41"/>
      <c r="DT516" s="41"/>
      <c r="DU516" s="41"/>
      <c r="DV516" s="41"/>
      <c r="DW516" s="41"/>
      <c r="DX516" s="41"/>
      <c r="DY516" s="41"/>
      <c r="DZ516" s="41"/>
      <c r="EA516" s="41"/>
      <c r="EB516" s="41"/>
      <c r="EC516" s="41"/>
      <c r="ED516" s="41"/>
      <c r="EE516" s="41"/>
      <c r="EF516" s="41"/>
      <c r="EG516" s="41"/>
      <c r="EH516" s="41"/>
      <c r="EI516" s="41"/>
      <c r="EJ516" s="41"/>
      <c r="EK516" s="41"/>
      <c r="EL516" s="41"/>
      <c r="EM516" s="41"/>
      <c r="EN516" s="41"/>
      <c r="EO516" s="41"/>
      <c r="EP516" s="41"/>
      <c r="EQ516" s="41"/>
      <c r="ER516" s="41"/>
      <c r="ES516" s="41"/>
      <c r="ET516" s="41"/>
      <c r="EU516" s="41"/>
      <c r="EV516" s="41"/>
      <c r="EW516" s="41"/>
      <c r="EX516" s="41"/>
      <c r="EY516" s="41"/>
      <c r="EZ516" s="41"/>
      <c r="FA516" s="41"/>
      <c r="FB516" s="41"/>
      <c r="FC516" s="41"/>
      <c r="FD516" s="41"/>
      <c r="FE516" s="41"/>
      <c r="FF516" s="41"/>
      <c r="FG516" s="41"/>
      <c r="FH516" s="41"/>
      <c r="FI516" s="41"/>
      <c r="FJ516" s="41"/>
      <c r="FK516" s="41"/>
      <c r="FL516" s="41"/>
      <c r="FM516" s="41"/>
      <c r="FN516" s="41"/>
      <c r="FO516" s="41"/>
      <c r="FP516" s="41"/>
      <c r="FQ516" s="41"/>
      <c r="FR516" s="41"/>
    </row>
    <row r="517" spans="1:174" s="40" customFormat="1" ht="22.5" customHeight="1">
      <c r="A517" s="282" t="s">
        <v>98</v>
      </c>
      <c r="B517" s="277"/>
      <c r="C517" s="294">
        <v>996</v>
      </c>
      <c r="D517" s="291" t="s">
        <v>808</v>
      </c>
      <c r="E517" s="278"/>
      <c r="F517" s="278"/>
      <c r="G517" s="265"/>
      <c r="H517" s="265"/>
      <c r="I517" s="265"/>
      <c r="J517" s="265"/>
      <c r="K517" s="265"/>
      <c r="L517" s="265"/>
      <c r="M517" s="265"/>
      <c r="N517" s="265"/>
      <c r="O517" s="265"/>
      <c r="P517" s="265"/>
      <c r="Q517" s="265"/>
      <c r="R517" s="265"/>
      <c r="S517" s="265"/>
      <c r="T517" s="265"/>
      <c r="U517" s="265"/>
      <c r="V517" s="265"/>
      <c r="W517" s="265"/>
      <c r="X517" s="265"/>
      <c r="Y517" s="265"/>
      <c r="Z517" s="265"/>
      <c r="AA517" s="41"/>
      <c r="AB517" s="41"/>
      <c r="AC517" s="41"/>
      <c r="AD517" s="41"/>
      <c r="AE517" s="41"/>
      <c r="AF517" s="41"/>
      <c r="AG517" s="41"/>
      <c r="AH517" s="41"/>
      <c r="AI517" s="41"/>
      <c r="AJ517" s="41"/>
      <c r="AK517" s="41"/>
      <c r="AL517" s="41"/>
      <c r="AM517" s="41"/>
      <c r="AN517" s="41"/>
      <c r="AO517" s="41"/>
      <c r="AP517" s="41"/>
      <c r="AQ517" s="41"/>
      <c r="AR517" s="41"/>
      <c r="AS517" s="41"/>
      <c r="AT517" s="41"/>
      <c r="AU517" s="41"/>
      <c r="AV517" s="41"/>
      <c r="AW517" s="41"/>
      <c r="AX517" s="41"/>
      <c r="AY517" s="41"/>
      <c r="AZ517" s="41"/>
      <c r="BA517" s="41"/>
      <c r="BB517" s="41"/>
      <c r="BC517" s="41"/>
      <c r="BD517" s="41"/>
      <c r="BE517" s="41"/>
      <c r="BF517" s="41"/>
      <c r="BG517" s="41"/>
      <c r="BH517" s="41"/>
      <c r="BI517" s="41"/>
      <c r="BJ517" s="41"/>
      <c r="BK517" s="41"/>
      <c r="BL517" s="41"/>
      <c r="BM517" s="41"/>
      <c r="BN517" s="41"/>
      <c r="BO517" s="41"/>
      <c r="BP517" s="41"/>
      <c r="BQ517" s="41"/>
      <c r="BR517" s="41"/>
      <c r="BS517" s="41"/>
      <c r="BT517" s="41"/>
      <c r="BU517" s="41"/>
      <c r="BV517" s="41"/>
      <c r="BW517" s="41"/>
      <c r="BX517" s="41"/>
      <c r="BY517" s="41"/>
      <c r="BZ517" s="41"/>
      <c r="CA517" s="41"/>
      <c r="CB517" s="41"/>
      <c r="CC517" s="41"/>
      <c r="CD517" s="41"/>
      <c r="CE517" s="41"/>
      <c r="CF517" s="41"/>
      <c r="CG517" s="41"/>
      <c r="CH517" s="41"/>
      <c r="CI517" s="41"/>
      <c r="CJ517" s="41"/>
      <c r="CK517" s="41"/>
      <c r="CL517" s="41"/>
      <c r="CM517" s="41"/>
      <c r="CN517" s="41"/>
      <c r="CO517" s="41"/>
      <c r="CP517" s="41"/>
      <c r="CQ517" s="41"/>
      <c r="CR517" s="41"/>
      <c r="CS517" s="41"/>
      <c r="CT517" s="41"/>
      <c r="CU517" s="41"/>
      <c r="CV517" s="41"/>
      <c r="CW517" s="41"/>
      <c r="CX517" s="41"/>
      <c r="CY517" s="41"/>
      <c r="CZ517" s="41"/>
      <c r="DA517" s="41"/>
      <c r="DB517" s="41"/>
      <c r="DC517" s="41"/>
      <c r="DD517" s="41"/>
      <c r="DE517" s="41"/>
      <c r="DF517" s="41"/>
      <c r="DG517" s="41"/>
      <c r="DH517" s="41"/>
      <c r="DI517" s="41"/>
      <c r="DJ517" s="41"/>
      <c r="DK517" s="41"/>
      <c r="DL517" s="41"/>
      <c r="DM517" s="41"/>
      <c r="DN517" s="41"/>
      <c r="DO517" s="41"/>
      <c r="DP517" s="41"/>
      <c r="DQ517" s="41"/>
      <c r="DR517" s="41"/>
      <c r="DS517" s="41"/>
      <c r="DT517" s="41"/>
      <c r="DU517" s="41"/>
      <c r="DV517" s="41"/>
      <c r="DW517" s="41"/>
      <c r="DX517" s="41"/>
      <c r="DY517" s="41"/>
      <c r="DZ517" s="41"/>
      <c r="EA517" s="41"/>
      <c r="EB517" s="41"/>
      <c r="EC517" s="41"/>
      <c r="ED517" s="41"/>
      <c r="EE517" s="41"/>
      <c r="EF517" s="41"/>
      <c r="EG517" s="41"/>
      <c r="EH517" s="41"/>
      <c r="EI517" s="41"/>
      <c r="EJ517" s="41"/>
      <c r="EK517" s="41"/>
      <c r="EL517" s="41"/>
      <c r="EM517" s="41"/>
      <c r="EN517" s="41"/>
      <c r="EO517" s="41"/>
      <c r="EP517" s="41"/>
      <c r="EQ517" s="41"/>
      <c r="ER517" s="41"/>
      <c r="ES517" s="41"/>
      <c r="ET517" s="41"/>
      <c r="EU517" s="41"/>
      <c r="EV517" s="41"/>
      <c r="EW517" s="41"/>
      <c r="EX517" s="41"/>
      <c r="EY517" s="41"/>
      <c r="EZ517" s="41"/>
      <c r="FA517" s="41"/>
      <c r="FB517" s="41"/>
      <c r="FC517" s="41"/>
      <c r="FD517" s="41"/>
      <c r="FE517" s="41"/>
      <c r="FF517" s="41"/>
      <c r="FG517" s="41"/>
      <c r="FH517" s="41"/>
      <c r="FI517" s="41"/>
      <c r="FJ517" s="41"/>
      <c r="FK517" s="41"/>
      <c r="FL517" s="41"/>
      <c r="FM517" s="41"/>
      <c r="FN517" s="41"/>
      <c r="FO517" s="41"/>
      <c r="FP517" s="41"/>
      <c r="FQ517" s="41"/>
      <c r="FR517" s="41"/>
    </row>
    <row r="518" spans="1:174" s="42" customFormat="1" ht="20.25" customHeight="1">
      <c r="A518" s="349" t="s">
        <v>714</v>
      </c>
      <c r="B518" s="350">
        <v>290</v>
      </c>
      <c r="C518" s="350"/>
      <c r="D518" s="351"/>
      <c r="E518" s="352">
        <f>SUM(E519:E520)</f>
        <v>0</v>
      </c>
      <c r="F518" s="352">
        <f>SUM(F519:F520)</f>
        <v>0</v>
      </c>
      <c r="G518" s="264"/>
      <c r="H518" s="264"/>
      <c r="I518" s="264"/>
      <c r="J518" s="264"/>
      <c r="K518" s="264"/>
      <c r="L518" s="264"/>
      <c r="M518" s="264"/>
      <c r="N518" s="264"/>
      <c r="O518" s="264"/>
      <c r="P518" s="264"/>
      <c r="Q518" s="264"/>
      <c r="R518" s="264"/>
      <c r="S518" s="264"/>
      <c r="T518" s="264"/>
      <c r="U518" s="264"/>
      <c r="V518" s="264"/>
      <c r="W518" s="264"/>
      <c r="X518" s="264"/>
      <c r="Y518" s="264"/>
      <c r="Z518" s="264"/>
      <c r="AA518" s="238"/>
      <c r="AB518" s="238"/>
      <c r="AC518" s="238"/>
      <c r="AD518" s="238"/>
      <c r="AE518" s="238"/>
      <c r="AF518" s="238"/>
      <c r="AG518" s="238"/>
      <c r="AH518" s="238"/>
      <c r="AI518" s="238"/>
      <c r="AJ518" s="238"/>
      <c r="AK518" s="238"/>
      <c r="AL518" s="238"/>
      <c r="AM518" s="238"/>
      <c r="AN518" s="238"/>
      <c r="AO518" s="238"/>
      <c r="AP518" s="238"/>
      <c r="AQ518" s="238"/>
      <c r="AR518" s="238"/>
      <c r="AS518" s="238"/>
      <c r="AT518" s="238"/>
      <c r="AU518" s="238"/>
      <c r="AV518" s="238"/>
      <c r="AW518" s="238"/>
      <c r="AX518" s="238"/>
      <c r="AY518" s="238"/>
      <c r="AZ518" s="238"/>
      <c r="BA518" s="238"/>
      <c r="BB518" s="238"/>
      <c r="BC518" s="238"/>
      <c r="BD518" s="238"/>
      <c r="BE518" s="238"/>
      <c r="BF518" s="238"/>
      <c r="BG518" s="238"/>
      <c r="BH518" s="238"/>
      <c r="BI518" s="238"/>
      <c r="BJ518" s="238"/>
      <c r="BK518" s="238"/>
      <c r="BL518" s="238"/>
      <c r="BM518" s="238"/>
      <c r="BN518" s="238"/>
      <c r="BO518" s="238"/>
      <c r="BP518" s="238"/>
      <c r="BQ518" s="238"/>
      <c r="BR518" s="238"/>
      <c r="BS518" s="238"/>
      <c r="BT518" s="238"/>
      <c r="BU518" s="238"/>
      <c r="BV518" s="238"/>
      <c r="BW518" s="238"/>
      <c r="BX518" s="238"/>
      <c r="BY518" s="238"/>
      <c r="BZ518" s="238"/>
      <c r="CA518" s="238"/>
      <c r="CB518" s="238"/>
      <c r="CC518" s="238"/>
      <c r="CD518" s="238"/>
      <c r="CE518" s="238"/>
      <c r="CF518" s="238"/>
      <c r="CG518" s="238"/>
      <c r="CH518" s="238"/>
      <c r="CI518" s="238"/>
      <c r="CJ518" s="238"/>
      <c r="CK518" s="238"/>
      <c r="CL518" s="238"/>
      <c r="CM518" s="238"/>
      <c r="CN518" s="238"/>
      <c r="CO518" s="238"/>
      <c r="CP518" s="238"/>
      <c r="CQ518" s="238"/>
      <c r="CR518" s="238"/>
      <c r="CS518" s="238"/>
      <c r="CT518" s="238"/>
      <c r="CU518" s="238"/>
      <c r="CV518" s="238"/>
      <c r="CW518" s="238"/>
      <c r="CX518" s="238"/>
      <c r="CY518" s="238"/>
      <c r="CZ518" s="238"/>
      <c r="DA518" s="238"/>
      <c r="DB518" s="238"/>
      <c r="DC518" s="238"/>
      <c r="DD518" s="238"/>
      <c r="DE518" s="238"/>
      <c r="DF518" s="238"/>
      <c r="DG518" s="238"/>
      <c r="DH518" s="238"/>
      <c r="DI518" s="238"/>
      <c r="DJ518" s="238"/>
      <c r="DK518" s="238"/>
      <c r="DL518" s="238"/>
      <c r="DM518" s="238"/>
      <c r="DN518" s="238"/>
      <c r="DO518" s="238"/>
      <c r="DP518" s="238"/>
      <c r="DQ518" s="238"/>
      <c r="DR518" s="238"/>
      <c r="DS518" s="238"/>
      <c r="DT518" s="238"/>
      <c r="DU518" s="238"/>
      <c r="DV518" s="238"/>
      <c r="DW518" s="238"/>
      <c r="DX518" s="238"/>
      <c r="DY518" s="238"/>
      <c r="DZ518" s="238"/>
      <c r="EA518" s="238"/>
      <c r="EB518" s="238"/>
      <c r="EC518" s="238"/>
      <c r="ED518" s="238"/>
      <c r="EE518" s="238"/>
      <c r="EF518" s="238"/>
      <c r="EG518" s="238"/>
      <c r="EH518" s="238"/>
      <c r="EI518" s="238"/>
      <c r="EJ518" s="238"/>
      <c r="EK518" s="238"/>
      <c r="EL518" s="238"/>
      <c r="EM518" s="238"/>
      <c r="EN518" s="238"/>
      <c r="EO518" s="238"/>
      <c r="EP518" s="238"/>
      <c r="EQ518" s="238"/>
      <c r="ER518" s="238"/>
      <c r="ES518" s="238"/>
      <c r="ET518" s="238"/>
      <c r="EU518" s="238"/>
      <c r="EV518" s="238"/>
      <c r="EW518" s="238"/>
      <c r="EX518" s="238"/>
      <c r="EY518" s="238"/>
      <c r="EZ518" s="238"/>
      <c r="FA518" s="238"/>
      <c r="FB518" s="238"/>
      <c r="FC518" s="238"/>
      <c r="FD518" s="238"/>
      <c r="FE518" s="238"/>
      <c r="FF518" s="238"/>
      <c r="FG518" s="238"/>
      <c r="FH518" s="238"/>
      <c r="FI518" s="238"/>
      <c r="FJ518" s="238"/>
      <c r="FK518" s="238"/>
      <c r="FL518" s="238"/>
      <c r="FM518" s="238"/>
      <c r="FN518" s="238"/>
      <c r="FO518" s="238"/>
      <c r="FP518" s="238"/>
      <c r="FQ518" s="238"/>
      <c r="FR518" s="238"/>
    </row>
    <row r="519" spans="1:174" s="40" customFormat="1" ht="33.75" customHeight="1">
      <c r="A519" s="282" t="s">
        <v>50</v>
      </c>
      <c r="B519" s="277"/>
      <c r="C519" s="294">
        <v>962</v>
      </c>
      <c r="D519" s="291" t="s">
        <v>1387</v>
      </c>
      <c r="E519" s="278"/>
      <c r="F519" s="278"/>
      <c r="G519" s="265"/>
      <c r="H519" s="265"/>
      <c r="I519" s="265"/>
      <c r="J519" s="265"/>
      <c r="K519" s="265"/>
      <c r="L519" s="265"/>
      <c r="M519" s="265"/>
      <c r="N519" s="265"/>
      <c r="O519" s="265"/>
      <c r="P519" s="265"/>
      <c r="Q519" s="265"/>
      <c r="R519" s="265"/>
      <c r="S519" s="265"/>
      <c r="T519" s="265"/>
      <c r="U519" s="265"/>
      <c r="V519" s="265"/>
      <c r="W519" s="265"/>
      <c r="X519" s="265"/>
      <c r="Y519" s="265"/>
      <c r="Z519" s="265"/>
      <c r="AA519" s="41"/>
      <c r="AB519" s="41"/>
      <c r="AC519" s="41"/>
      <c r="AD519" s="41"/>
      <c r="AE519" s="41"/>
      <c r="AF519" s="41"/>
      <c r="AG519" s="41"/>
      <c r="AH519" s="41"/>
      <c r="AI519" s="41"/>
      <c r="AJ519" s="41"/>
      <c r="AK519" s="41"/>
      <c r="AL519" s="41"/>
      <c r="AM519" s="41"/>
      <c r="AN519" s="41"/>
      <c r="AO519" s="41"/>
      <c r="AP519" s="41"/>
      <c r="AQ519" s="41"/>
      <c r="AR519" s="41"/>
      <c r="AS519" s="41"/>
      <c r="AT519" s="41"/>
      <c r="AU519" s="41"/>
      <c r="AV519" s="41"/>
      <c r="AW519" s="41"/>
      <c r="AX519" s="41"/>
      <c r="AY519" s="41"/>
      <c r="AZ519" s="41"/>
      <c r="BA519" s="41"/>
      <c r="BB519" s="41"/>
      <c r="BC519" s="41"/>
      <c r="BD519" s="41"/>
      <c r="BE519" s="41"/>
      <c r="BF519" s="41"/>
      <c r="BG519" s="41"/>
      <c r="BH519" s="41"/>
      <c r="BI519" s="41"/>
      <c r="BJ519" s="41"/>
      <c r="BK519" s="41"/>
      <c r="BL519" s="41"/>
      <c r="BM519" s="41"/>
      <c r="BN519" s="41"/>
      <c r="BO519" s="41"/>
      <c r="BP519" s="41"/>
      <c r="BQ519" s="41"/>
      <c r="BR519" s="41"/>
      <c r="BS519" s="41"/>
      <c r="BT519" s="41"/>
      <c r="BU519" s="41"/>
      <c r="BV519" s="41"/>
      <c r="BW519" s="41"/>
      <c r="BX519" s="41"/>
      <c r="BY519" s="41"/>
      <c r="BZ519" s="41"/>
      <c r="CA519" s="41"/>
      <c r="CB519" s="41"/>
      <c r="CC519" s="41"/>
      <c r="CD519" s="41"/>
      <c r="CE519" s="41"/>
      <c r="CF519" s="41"/>
      <c r="CG519" s="41"/>
      <c r="CH519" s="41"/>
      <c r="CI519" s="41"/>
      <c r="CJ519" s="41"/>
      <c r="CK519" s="41"/>
      <c r="CL519" s="41"/>
      <c r="CM519" s="41"/>
      <c r="CN519" s="41"/>
      <c r="CO519" s="41"/>
      <c r="CP519" s="41"/>
      <c r="CQ519" s="41"/>
      <c r="CR519" s="41"/>
      <c r="CS519" s="41"/>
      <c r="CT519" s="41"/>
      <c r="CU519" s="41"/>
      <c r="CV519" s="41"/>
      <c r="CW519" s="41"/>
      <c r="CX519" s="41"/>
      <c r="CY519" s="41"/>
      <c r="CZ519" s="41"/>
      <c r="DA519" s="41"/>
      <c r="DB519" s="41"/>
      <c r="DC519" s="41"/>
      <c r="DD519" s="41"/>
      <c r="DE519" s="41"/>
      <c r="DF519" s="41"/>
      <c r="DG519" s="41"/>
      <c r="DH519" s="41"/>
      <c r="DI519" s="41"/>
      <c r="DJ519" s="41"/>
      <c r="DK519" s="41"/>
      <c r="DL519" s="41"/>
      <c r="DM519" s="41"/>
      <c r="DN519" s="41"/>
      <c r="DO519" s="41"/>
      <c r="DP519" s="41"/>
      <c r="DQ519" s="41"/>
      <c r="DR519" s="41"/>
      <c r="DS519" s="41"/>
      <c r="DT519" s="41"/>
      <c r="DU519" s="41"/>
      <c r="DV519" s="41"/>
      <c r="DW519" s="41"/>
      <c r="DX519" s="41"/>
      <c r="DY519" s="41"/>
      <c r="DZ519" s="41"/>
      <c r="EA519" s="41"/>
      <c r="EB519" s="41"/>
      <c r="EC519" s="41"/>
      <c r="ED519" s="41"/>
      <c r="EE519" s="41"/>
      <c r="EF519" s="41"/>
      <c r="EG519" s="41"/>
      <c r="EH519" s="41"/>
      <c r="EI519" s="41"/>
      <c r="EJ519" s="41"/>
      <c r="EK519" s="41"/>
      <c r="EL519" s="41"/>
      <c r="EM519" s="41"/>
      <c r="EN519" s="41"/>
      <c r="EO519" s="41"/>
      <c r="EP519" s="41"/>
      <c r="EQ519" s="41"/>
      <c r="ER519" s="41"/>
      <c r="ES519" s="41"/>
      <c r="ET519" s="41"/>
      <c r="EU519" s="41"/>
      <c r="EV519" s="41"/>
      <c r="EW519" s="41"/>
      <c r="EX519" s="41"/>
      <c r="EY519" s="41"/>
      <c r="EZ519" s="41"/>
      <c r="FA519" s="41"/>
      <c r="FB519" s="41"/>
      <c r="FC519" s="41"/>
      <c r="FD519" s="41"/>
      <c r="FE519" s="41"/>
      <c r="FF519" s="41"/>
      <c r="FG519" s="41"/>
      <c r="FH519" s="41"/>
      <c r="FI519" s="41"/>
      <c r="FJ519" s="41"/>
      <c r="FK519" s="41"/>
      <c r="FL519" s="41"/>
      <c r="FM519" s="41"/>
      <c r="FN519" s="41"/>
      <c r="FO519" s="41"/>
      <c r="FP519" s="41"/>
      <c r="FQ519" s="41"/>
      <c r="FR519" s="41"/>
    </row>
    <row r="520" spans="1:174" s="40" customFormat="1" ht="32.25" customHeight="1">
      <c r="A520" s="282" t="s">
        <v>30</v>
      </c>
      <c r="B520" s="277"/>
      <c r="C520" s="294">
        <v>963</v>
      </c>
      <c r="D520" s="291" t="s">
        <v>808</v>
      </c>
      <c r="E520" s="278"/>
      <c r="F520" s="278"/>
      <c r="G520" s="265"/>
      <c r="H520" s="265"/>
      <c r="I520" s="265"/>
      <c r="J520" s="265"/>
      <c r="K520" s="265"/>
      <c r="L520" s="265"/>
      <c r="M520" s="265"/>
      <c r="N520" s="265"/>
      <c r="O520" s="265"/>
      <c r="P520" s="265"/>
      <c r="Q520" s="265"/>
      <c r="R520" s="265"/>
      <c r="S520" s="265"/>
      <c r="T520" s="265"/>
      <c r="U520" s="265"/>
      <c r="V520" s="265"/>
      <c r="W520" s="265"/>
      <c r="X520" s="265"/>
      <c r="Y520" s="265"/>
      <c r="Z520" s="265"/>
      <c r="AA520" s="41"/>
      <c r="AB520" s="41"/>
      <c r="AC520" s="41"/>
      <c r="AD520" s="41"/>
      <c r="AE520" s="41"/>
      <c r="AF520" s="41"/>
      <c r="AG520" s="41"/>
      <c r="AH520" s="41"/>
      <c r="AI520" s="41"/>
      <c r="AJ520" s="41"/>
      <c r="AK520" s="41"/>
      <c r="AL520" s="41"/>
      <c r="AM520" s="41"/>
      <c r="AN520" s="41"/>
      <c r="AO520" s="41"/>
      <c r="AP520" s="41"/>
      <c r="AQ520" s="41"/>
      <c r="AR520" s="41"/>
      <c r="AS520" s="41"/>
      <c r="AT520" s="41"/>
      <c r="AU520" s="41"/>
      <c r="AV520" s="41"/>
      <c r="AW520" s="41"/>
      <c r="AX520" s="41"/>
      <c r="AY520" s="41"/>
      <c r="AZ520" s="41"/>
      <c r="BA520" s="41"/>
      <c r="BB520" s="41"/>
      <c r="BC520" s="41"/>
      <c r="BD520" s="41"/>
      <c r="BE520" s="41"/>
      <c r="BF520" s="41"/>
      <c r="BG520" s="41"/>
      <c r="BH520" s="41"/>
      <c r="BI520" s="41"/>
      <c r="BJ520" s="41"/>
      <c r="BK520" s="41"/>
      <c r="BL520" s="41"/>
      <c r="BM520" s="41"/>
      <c r="BN520" s="41"/>
      <c r="BO520" s="41"/>
      <c r="BP520" s="41"/>
      <c r="BQ520" s="41"/>
      <c r="BR520" s="41"/>
      <c r="BS520" s="41"/>
      <c r="BT520" s="41"/>
      <c r="BU520" s="41"/>
      <c r="BV520" s="41"/>
      <c r="BW520" s="41"/>
      <c r="BX520" s="41"/>
      <c r="BY520" s="41"/>
      <c r="BZ520" s="41"/>
      <c r="CA520" s="41"/>
      <c r="CB520" s="41"/>
      <c r="CC520" s="41"/>
      <c r="CD520" s="41"/>
      <c r="CE520" s="41"/>
      <c r="CF520" s="41"/>
      <c r="CG520" s="41"/>
      <c r="CH520" s="41"/>
      <c r="CI520" s="41"/>
      <c r="CJ520" s="41"/>
      <c r="CK520" s="41"/>
      <c r="CL520" s="41"/>
      <c r="CM520" s="41"/>
      <c r="CN520" s="41"/>
      <c r="CO520" s="41"/>
      <c r="CP520" s="41"/>
      <c r="CQ520" s="41"/>
      <c r="CR520" s="41"/>
      <c r="CS520" s="41"/>
      <c r="CT520" s="41"/>
      <c r="CU520" s="41"/>
      <c r="CV520" s="41"/>
      <c r="CW520" s="41"/>
      <c r="CX520" s="41"/>
      <c r="CY520" s="41"/>
      <c r="CZ520" s="41"/>
      <c r="DA520" s="41"/>
      <c r="DB520" s="41"/>
      <c r="DC520" s="41"/>
      <c r="DD520" s="41"/>
      <c r="DE520" s="41"/>
      <c r="DF520" s="41"/>
      <c r="DG520" s="41"/>
      <c r="DH520" s="41"/>
      <c r="DI520" s="41"/>
      <c r="DJ520" s="41"/>
      <c r="DK520" s="41"/>
      <c r="DL520" s="41"/>
      <c r="DM520" s="41"/>
      <c r="DN520" s="41"/>
      <c r="DO520" s="41"/>
      <c r="DP520" s="41"/>
      <c r="DQ520" s="41"/>
      <c r="DR520" s="41"/>
      <c r="DS520" s="41"/>
      <c r="DT520" s="41"/>
      <c r="DU520" s="41"/>
      <c r="DV520" s="41"/>
      <c r="DW520" s="41"/>
      <c r="DX520" s="41"/>
      <c r="DY520" s="41"/>
      <c r="DZ520" s="41"/>
      <c r="EA520" s="41"/>
      <c r="EB520" s="41"/>
      <c r="EC520" s="41"/>
      <c r="ED520" s="41"/>
      <c r="EE520" s="41"/>
      <c r="EF520" s="41"/>
      <c r="EG520" s="41"/>
      <c r="EH520" s="41"/>
      <c r="EI520" s="41"/>
      <c r="EJ520" s="41"/>
      <c r="EK520" s="41"/>
      <c r="EL520" s="41"/>
      <c r="EM520" s="41"/>
      <c r="EN520" s="41"/>
      <c r="EO520" s="41"/>
      <c r="EP520" s="41"/>
      <c r="EQ520" s="41"/>
      <c r="ER520" s="41"/>
      <c r="ES520" s="41"/>
      <c r="ET520" s="41"/>
      <c r="EU520" s="41"/>
      <c r="EV520" s="41"/>
      <c r="EW520" s="41"/>
      <c r="EX520" s="41"/>
      <c r="EY520" s="41"/>
      <c r="EZ520" s="41"/>
      <c r="FA520" s="41"/>
      <c r="FB520" s="41"/>
      <c r="FC520" s="41"/>
      <c r="FD520" s="41"/>
      <c r="FE520" s="41"/>
      <c r="FF520" s="41"/>
      <c r="FG520" s="41"/>
      <c r="FH520" s="41"/>
      <c r="FI520" s="41"/>
      <c r="FJ520" s="41"/>
      <c r="FK520" s="41"/>
      <c r="FL520" s="41"/>
      <c r="FM520" s="41"/>
      <c r="FN520" s="41"/>
      <c r="FO520" s="41"/>
      <c r="FP520" s="41"/>
      <c r="FQ520" s="41"/>
      <c r="FR520" s="41"/>
    </row>
    <row r="521" spans="1:174" s="42" customFormat="1" ht="22.5" customHeight="1">
      <c r="A521" s="349" t="s">
        <v>723</v>
      </c>
      <c r="B521" s="350">
        <v>300</v>
      </c>
      <c r="C521" s="350"/>
      <c r="D521" s="351"/>
      <c r="E521" s="352">
        <f>E522+E524</f>
        <v>7271560</v>
      </c>
      <c r="F521" s="352">
        <f>F522+F524</f>
        <v>7271560</v>
      </c>
      <c r="G521" s="264"/>
      <c r="H521" s="264"/>
      <c r="I521" s="264"/>
      <c r="J521" s="264"/>
      <c r="K521" s="264"/>
      <c r="L521" s="264"/>
      <c r="M521" s="264"/>
      <c r="N521" s="264"/>
      <c r="O521" s="264"/>
      <c r="P521" s="264"/>
      <c r="Q521" s="264"/>
      <c r="R521" s="264"/>
      <c r="S521" s="264"/>
      <c r="T521" s="264"/>
      <c r="U521" s="264"/>
      <c r="V521" s="264"/>
      <c r="W521" s="264"/>
      <c r="X521" s="264"/>
      <c r="Y521" s="264"/>
      <c r="Z521" s="264"/>
      <c r="AA521" s="238"/>
      <c r="AB521" s="238"/>
      <c r="AC521" s="238"/>
      <c r="AD521" s="238"/>
      <c r="AE521" s="238"/>
      <c r="AF521" s="238"/>
      <c r="AG521" s="238"/>
      <c r="AH521" s="238"/>
      <c r="AI521" s="238"/>
      <c r="AJ521" s="238"/>
      <c r="AK521" s="238"/>
      <c r="AL521" s="238"/>
      <c r="AM521" s="238"/>
      <c r="AN521" s="238"/>
      <c r="AO521" s="238"/>
      <c r="AP521" s="238"/>
      <c r="AQ521" s="238"/>
      <c r="AR521" s="238"/>
      <c r="AS521" s="238"/>
      <c r="AT521" s="238"/>
      <c r="AU521" s="238"/>
      <c r="AV521" s="238"/>
      <c r="AW521" s="238"/>
      <c r="AX521" s="238"/>
      <c r="AY521" s="238"/>
      <c r="AZ521" s="238"/>
      <c r="BA521" s="238"/>
      <c r="BB521" s="238"/>
      <c r="BC521" s="238"/>
      <c r="BD521" s="238"/>
      <c r="BE521" s="238"/>
      <c r="BF521" s="238"/>
      <c r="BG521" s="238"/>
      <c r="BH521" s="238"/>
      <c r="BI521" s="238"/>
      <c r="BJ521" s="238"/>
      <c r="BK521" s="238"/>
      <c r="BL521" s="238"/>
      <c r="BM521" s="238"/>
      <c r="BN521" s="238"/>
      <c r="BO521" s="238"/>
      <c r="BP521" s="238"/>
      <c r="BQ521" s="238"/>
      <c r="BR521" s="238"/>
      <c r="BS521" s="238"/>
      <c r="BT521" s="238"/>
      <c r="BU521" s="238"/>
      <c r="BV521" s="238"/>
      <c r="BW521" s="238"/>
      <c r="BX521" s="238"/>
      <c r="BY521" s="238"/>
      <c r="BZ521" s="238"/>
      <c r="CA521" s="238"/>
      <c r="CB521" s="238"/>
      <c r="CC521" s="238"/>
      <c r="CD521" s="238"/>
      <c r="CE521" s="238"/>
      <c r="CF521" s="238"/>
      <c r="CG521" s="238"/>
      <c r="CH521" s="238"/>
      <c r="CI521" s="238"/>
      <c r="CJ521" s="238"/>
      <c r="CK521" s="238"/>
      <c r="CL521" s="238"/>
      <c r="CM521" s="238"/>
      <c r="CN521" s="238"/>
      <c r="CO521" s="238"/>
      <c r="CP521" s="238"/>
      <c r="CQ521" s="238"/>
      <c r="CR521" s="238"/>
      <c r="CS521" s="238"/>
      <c r="CT521" s="238"/>
      <c r="CU521" s="238"/>
      <c r="CV521" s="238"/>
      <c r="CW521" s="238"/>
      <c r="CX521" s="238"/>
      <c r="CY521" s="238"/>
      <c r="CZ521" s="238"/>
      <c r="DA521" s="238"/>
      <c r="DB521" s="238"/>
      <c r="DC521" s="238"/>
      <c r="DD521" s="238"/>
      <c r="DE521" s="238"/>
      <c r="DF521" s="238"/>
      <c r="DG521" s="238"/>
      <c r="DH521" s="238"/>
      <c r="DI521" s="238"/>
      <c r="DJ521" s="238"/>
      <c r="DK521" s="238"/>
      <c r="DL521" s="238"/>
      <c r="DM521" s="238"/>
      <c r="DN521" s="238"/>
      <c r="DO521" s="238"/>
      <c r="DP521" s="238"/>
      <c r="DQ521" s="238"/>
      <c r="DR521" s="238"/>
      <c r="DS521" s="238"/>
      <c r="DT521" s="238"/>
      <c r="DU521" s="238"/>
      <c r="DV521" s="238"/>
      <c r="DW521" s="238"/>
      <c r="DX521" s="238"/>
      <c r="DY521" s="238"/>
      <c r="DZ521" s="238"/>
      <c r="EA521" s="238"/>
      <c r="EB521" s="238"/>
      <c r="EC521" s="238"/>
      <c r="ED521" s="238"/>
      <c r="EE521" s="238"/>
      <c r="EF521" s="238"/>
      <c r="EG521" s="238"/>
      <c r="EH521" s="238"/>
      <c r="EI521" s="238"/>
      <c r="EJ521" s="238"/>
      <c r="EK521" s="238"/>
      <c r="EL521" s="238"/>
      <c r="EM521" s="238"/>
      <c r="EN521" s="238"/>
      <c r="EO521" s="238"/>
      <c r="EP521" s="238"/>
      <c r="EQ521" s="238"/>
      <c r="ER521" s="238"/>
      <c r="ES521" s="238"/>
      <c r="ET521" s="238"/>
      <c r="EU521" s="238"/>
      <c r="EV521" s="238"/>
      <c r="EW521" s="238"/>
      <c r="EX521" s="238"/>
      <c r="EY521" s="238"/>
      <c r="EZ521" s="238"/>
      <c r="FA521" s="238"/>
      <c r="FB521" s="238"/>
      <c r="FC521" s="238"/>
      <c r="FD521" s="238"/>
      <c r="FE521" s="238"/>
      <c r="FF521" s="238"/>
      <c r="FG521" s="238"/>
      <c r="FH521" s="238"/>
      <c r="FI521" s="238"/>
      <c r="FJ521" s="238"/>
      <c r="FK521" s="238"/>
      <c r="FL521" s="238"/>
      <c r="FM521" s="238"/>
      <c r="FN521" s="238"/>
      <c r="FO521" s="238"/>
      <c r="FP521" s="238"/>
      <c r="FQ521" s="238"/>
      <c r="FR521" s="238"/>
    </row>
    <row r="522" spans="1:174" s="42" customFormat="1" ht="30.75" customHeight="1">
      <c r="A522" s="390" t="s">
        <v>739</v>
      </c>
      <c r="B522" s="350">
        <v>310</v>
      </c>
      <c r="C522" s="350"/>
      <c r="D522" s="351"/>
      <c r="E522" s="352">
        <f>SUM(E523)</f>
        <v>0</v>
      </c>
      <c r="F522" s="352">
        <f>SUM(F523)</f>
        <v>0</v>
      </c>
      <c r="G522" s="264"/>
      <c r="H522" s="264"/>
      <c r="I522" s="264"/>
      <c r="J522" s="264"/>
      <c r="K522" s="264"/>
      <c r="L522" s="264"/>
      <c r="M522" s="264"/>
      <c r="N522" s="264"/>
      <c r="O522" s="264"/>
      <c r="P522" s="264"/>
      <c r="Q522" s="264"/>
      <c r="R522" s="264"/>
      <c r="S522" s="264"/>
      <c r="T522" s="264"/>
      <c r="U522" s="264"/>
      <c r="V522" s="264"/>
      <c r="W522" s="264"/>
      <c r="X522" s="264"/>
      <c r="Y522" s="264"/>
      <c r="Z522" s="264"/>
      <c r="AA522" s="238"/>
      <c r="AB522" s="238"/>
      <c r="AC522" s="238"/>
      <c r="AD522" s="238"/>
      <c r="AE522" s="238"/>
      <c r="AF522" s="238"/>
      <c r="AG522" s="238"/>
      <c r="AH522" s="238"/>
      <c r="AI522" s="238"/>
      <c r="AJ522" s="238"/>
      <c r="AK522" s="238"/>
      <c r="AL522" s="238"/>
      <c r="AM522" s="238"/>
      <c r="AN522" s="238"/>
      <c r="AO522" s="238"/>
      <c r="AP522" s="238"/>
      <c r="AQ522" s="238"/>
      <c r="AR522" s="238"/>
      <c r="AS522" s="238"/>
      <c r="AT522" s="238"/>
      <c r="AU522" s="238"/>
      <c r="AV522" s="238"/>
      <c r="AW522" s="238"/>
      <c r="AX522" s="238"/>
      <c r="AY522" s="238"/>
      <c r="AZ522" s="238"/>
      <c r="BA522" s="238"/>
      <c r="BB522" s="238"/>
      <c r="BC522" s="238"/>
      <c r="BD522" s="238"/>
      <c r="BE522" s="238"/>
      <c r="BF522" s="238"/>
      <c r="BG522" s="238"/>
      <c r="BH522" s="238"/>
      <c r="BI522" s="238"/>
      <c r="BJ522" s="238"/>
      <c r="BK522" s="238"/>
      <c r="BL522" s="238"/>
      <c r="BM522" s="238"/>
      <c r="BN522" s="238"/>
      <c r="BO522" s="238"/>
      <c r="BP522" s="238"/>
      <c r="BQ522" s="238"/>
      <c r="BR522" s="238"/>
      <c r="BS522" s="238"/>
      <c r="BT522" s="238"/>
      <c r="BU522" s="238"/>
      <c r="BV522" s="238"/>
      <c r="BW522" s="238"/>
      <c r="BX522" s="238"/>
      <c r="BY522" s="238"/>
      <c r="BZ522" s="238"/>
      <c r="CA522" s="238"/>
      <c r="CB522" s="238"/>
      <c r="CC522" s="238"/>
      <c r="CD522" s="238"/>
      <c r="CE522" s="238"/>
      <c r="CF522" s="238"/>
      <c r="CG522" s="238"/>
      <c r="CH522" s="238"/>
      <c r="CI522" s="238"/>
      <c r="CJ522" s="238"/>
      <c r="CK522" s="238"/>
      <c r="CL522" s="238"/>
      <c r="CM522" s="238"/>
      <c r="CN522" s="238"/>
      <c r="CO522" s="238"/>
      <c r="CP522" s="238"/>
      <c r="CQ522" s="238"/>
      <c r="CR522" s="238"/>
      <c r="CS522" s="238"/>
      <c r="CT522" s="238"/>
      <c r="CU522" s="238"/>
      <c r="CV522" s="238"/>
      <c r="CW522" s="238"/>
      <c r="CX522" s="238"/>
      <c r="CY522" s="238"/>
      <c r="CZ522" s="238"/>
      <c r="DA522" s="238"/>
      <c r="DB522" s="238"/>
      <c r="DC522" s="238"/>
      <c r="DD522" s="238"/>
      <c r="DE522" s="238"/>
      <c r="DF522" s="238"/>
      <c r="DG522" s="238"/>
      <c r="DH522" s="238"/>
      <c r="DI522" s="238"/>
      <c r="DJ522" s="238"/>
      <c r="DK522" s="238"/>
      <c r="DL522" s="238"/>
      <c r="DM522" s="238"/>
      <c r="DN522" s="238"/>
      <c r="DO522" s="238"/>
      <c r="DP522" s="238"/>
      <c r="DQ522" s="238"/>
      <c r="DR522" s="238"/>
      <c r="DS522" s="238"/>
      <c r="DT522" s="238"/>
      <c r="DU522" s="238"/>
      <c r="DV522" s="238"/>
      <c r="DW522" s="238"/>
      <c r="DX522" s="238"/>
      <c r="DY522" s="238"/>
      <c r="DZ522" s="238"/>
      <c r="EA522" s="238"/>
      <c r="EB522" s="238"/>
      <c r="EC522" s="238"/>
      <c r="ED522" s="238"/>
      <c r="EE522" s="238"/>
      <c r="EF522" s="238"/>
      <c r="EG522" s="238"/>
      <c r="EH522" s="238"/>
      <c r="EI522" s="238"/>
      <c r="EJ522" s="238"/>
      <c r="EK522" s="238"/>
      <c r="EL522" s="238"/>
      <c r="EM522" s="238"/>
      <c r="EN522" s="238"/>
      <c r="EO522" s="238"/>
      <c r="EP522" s="238"/>
      <c r="EQ522" s="238"/>
      <c r="ER522" s="238"/>
      <c r="ES522" s="238"/>
      <c r="ET522" s="238"/>
      <c r="EU522" s="238"/>
      <c r="EV522" s="238"/>
      <c r="EW522" s="238"/>
      <c r="EX522" s="238"/>
      <c r="EY522" s="238"/>
      <c r="EZ522" s="238"/>
      <c r="FA522" s="238"/>
      <c r="FB522" s="238"/>
      <c r="FC522" s="238"/>
      <c r="FD522" s="238"/>
      <c r="FE522" s="238"/>
      <c r="FF522" s="238"/>
      <c r="FG522" s="238"/>
      <c r="FH522" s="238"/>
      <c r="FI522" s="238"/>
      <c r="FJ522" s="238"/>
      <c r="FK522" s="238"/>
      <c r="FL522" s="238"/>
      <c r="FM522" s="238"/>
      <c r="FN522" s="238"/>
      <c r="FO522" s="238"/>
      <c r="FP522" s="238"/>
      <c r="FQ522" s="238"/>
      <c r="FR522" s="238"/>
    </row>
    <row r="523" spans="1:174" s="40" customFormat="1" ht="21" customHeight="1">
      <c r="A523" s="282" t="s">
        <v>20</v>
      </c>
      <c r="B523" s="277"/>
      <c r="C523" s="294">
        <v>971</v>
      </c>
      <c r="D523" s="291" t="s">
        <v>808</v>
      </c>
      <c r="E523" s="278"/>
      <c r="F523" s="278"/>
      <c r="G523" s="265"/>
      <c r="H523" s="265"/>
      <c r="I523" s="265"/>
      <c r="J523" s="265"/>
      <c r="K523" s="265"/>
      <c r="L523" s="265"/>
      <c r="M523" s="265"/>
      <c r="N523" s="265"/>
      <c r="O523" s="265"/>
      <c r="P523" s="265"/>
      <c r="Q523" s="265"/>
      <c r="R523" s="265"/>
      <c r="S523" s="265"/>
      <c r="T523" s="265"/>
      <c r="U523" s="265"/>
      <c r="V523" s="265"/>
      <c r="W523" s="265"/>
      <c r="X523" s="265"/>
      <c r="Y523" s="265"/>
      <c r="Z523" s="265"/>
      <c r="AA523" s="41"/>
      <c r="AB523" s="41"/>
      <c r="AC523" s="41"/>
      <c r="AD523" s="41"/>
      <c r="AE523" s="41"/>
      <c r="AF523" s="41"/>
      <c r="AG523" s="41"/>
      <c r="AH523" s="41"/>
      <c r="AI523" s="41"/>
      <c r="AJ523" s="41"/>
      <c r="AK523" s="41"/>
      <c r="AL523" s="41"/>
      <c r="AM523" s="41"/>
      <c r="AN523" s="41"/>
      <c r="AO523" s="41"/>
      <c r="AP523" s="41"/>
      <c r="AQ523" s="41"/>
      <c r="AR523" s="41"/>
      <c r="AS523" s="41"/>
      <c r="AT523" s="41"/>
      <c r="AU523" s="41"/>
      <c r="AV523" s="41"/>
      <c r="AW523" s="41"/>
      <c r="AX523" s="41"/>
      <c r="AY523" s="41"/>
      <c r="AZ523" s="41"/>
      <c r="BA523" s="41"/>
      <c r="BB523" s="41"/>
      <c r="BC523" s="41"/>
      <c r="BD523" s="41"/>
      <c r="BE523" s="41"/>
      <c r="BF523" s="41"/>
      <c r="BG523" s="41"/>
      <c r="BH523" s="41"/>
      <c r="BI523" s="41"/>
      <c r="BJ523" s="41"/>
      <c r="BK523" s="41"/>
      <c r="BL523" s="41"/>
      <c r="BM523" s="41"/>
      <c r="BN523" s="41"/>
      <c r="BO523" s="41"/>
      <c r="BP523" s="41"/>
      <c r="BQ523" s="41"/>
      <c r="BR523" s="41"/>
      <c r="BS523" s="41"/>
      <c r="BT523" s="41"/>
      <c r="BU523" s="41"/>
      <c r="BV523" s="41"/>
      <c r="BW523" s="41"/>
      <c r="BX523" s="41"/>
      <c r="BY523" s="41"/>
      <c r="BZ523" s="41"/>
      <c r="CA523" s="41"/>
      <c r="CB523" s="41"/>
      <c r="CC523" s="41"/>
      <c r="CD523" s="41"/>
      <c r="CE523" s="41"/>
      <c r="CF523" s="41"/>
      <c r="CG523" s="41"/>
      <c r="CH523" s="41"/>
      <c r="CI523" s="41"/>
      <c r="CJ523" s="41"/>
      <c r="CK523" s="41"/>
      <c r="CL523" s="41"/>
      <c r="CM523" s="41"/>
      <c r="CN523" s="41"/>
      <c r="CO523" s="41"/>
      <c r="CP523" s="41"/>
      <c r="CQ523" s="41"/>
      <c r="CR523" s="41"/>
      <c r="CS523" s="41"/>
      <c r="CT523" s="41"/>
      <c r="CU523" s="41"/>
      <c r="CV523" s="41"/>
      <c r="CW523" s="41"/>
      <c r="CX523" s="41"/>
      <c r="CY523" s="41"/>
      <c r="CZ523" s="41"/>
      <c r="DA523" s="41"/>
      <c r="DB523" s="41"/>
      <c r="DC523" s="41"/>
      <c r="DD523" s="41"/>
      <c r="DE523" s="41"/>
      <c r="DF523" s="41"/>
      <c r="DG523" s="41"/>
      <c r="DH523" s="41"/>
      <c r="DI523" s="41"/>
      <c r="DJ523" s="41"/>
      <c r="DK523" s="41"/>
      <c r="DL523" s="41"/>
      <c r="DM523" s="41"/>
      <c r="DN523" s="41"/>
      <c r="DO523" s="41"/>
      <c r="DP523" s="41"/>
      <c r="DQ523" s="41"/>
      <c r="DR523" s="41"/>
      <c r="DS523" s="41"/>
      <c r="DT523" s="41"/>
      <c r="DU523" s="41"/>
      <c r="DV523" s="41"/>
      <c r="DW523" s="41"/>
      <c r="DX523" s="41"/>
      <c r="DY523" s="41"/>
      <c r="DZ523" s="41"/>
      <c r="EA523" s="41"/>
      <c r="EB523" s="41"/>
      <c r="EC523" s="41"/>
      <c r="ED523" s="41"/>
      <c r="EE523" s="41"/>
      <c r="EF523" s="41"/>
      <c r="EG523" s="41"/>
      <c r="EH523" s="41"/>
      <c r="EI523" s="41"/>
      <c r="EJ523" s="41"/>
      <c r="EK523" s="41"/>
      <c r="EL523" s="41"/>
      <c r="EM523" s="41"/>
      <c r="EN523" s="41"/>
      <c r="EO523" s="41"/>
      <c r="EP523" s="41"/>
      <c r="EQ523" s="41"/>
      <c r="ER523" s="41"/>
      <c r="ES523" s="41"/>
      <c r="ET523" s="41"/>
      <c r="EU523" s="41"/>
      <c r="EV523" s="41"/>
      <c r="EW523" s="41"/>
      <c r="EX523" s="41"/>
      <c r="EY523" s="41"/>
      <c r="EZ523" s="41"/>
      <c r="FA523" s="41"/>
      <c r="FB523" s="41"/>
      <c r="FC523" s="41"/>
      <c r="FD523" s="41"/>
      <c r="FE523" s="41"/>
      <c r="FF523" s="41"/>
      <c r="FG523" s="41"/>
      <c r="FH523" s="41"/>
      <c r="FI523" s="41"/>
      <c r="FJ523" s="41"/>
      <c r="FK523" s="41"/>
      <c r="FL523" s="41"/>
      <c r="FM523" s="41"/>
      <c r="FN523" s="41"/>
      <c r="FO523" s="41"/>
      <c r="FP523" s="41"/>
      <c r="FQ523" s="41"/>
      <c r="FR523" s="41"/>
    </row>
    <row r="524" spans="1:174" s="42" customFormat="1" ht="33" customHeight="1">
      <c r="A524" s="390" t="s">
        <v>724</v>
      </c>
      <c r="B524" s="350">
        <v>340</v>
      </c>
      <c r="C524" s="350"/>
      <c r="D524" s="351"/>
      <c r="E524" s="352">
        <f>SUM(E525:E528)</f>
        <v>7271560</v>
      </c>
      <c r="F524" s="352">
        <f>SUM(F525:F528)</f>
        <v>7271560</v>
      </c>
      <c r="G524" s="264"/>
      <c r="H524" s="264"/>
      <c r="I524" s="264"/>
      <c r="J524" s="264"/>
      <c r="K524" s="264"/>
      <c r="L524" s="264"/>
      <c r="M524" s="264"/>
      <c r="N524" s="264"/>
      <c r="O524" s="264"/>
      <c r="P524" s="264"/>
      <c r="Q524" s="264"/>
      <c r="R524" s="264"/>
      <c r="S524" s="264"/>
      <c r="T524" s="264"/>
      <c r="U524" s="264"/>
      <c r="V524" s="264"/>
      <c r="W524" s="264"/>
      <c r="X524" s="264"/>
      <c r="Y524" s="264"/>
      <c r="Z524" s="264"/>
      <c r="AA524" s="238"/>
      <c r="AB524" s="238"/>
      <c r="AC524" s="238"/>
      <c r="AD524" s="238"/>
      <c r="AE524" s="238"/>
      <c r="AF524" s="238"/>
      <c r="AG524" s="238"/>
      <c r="AH524" s="238"/>
      <c r="AI524" s="238"/>
      <c r="AJ524" s="238"/>
      <c r="AK524" s="238"/>
      <c r="AL524" s="238"/>
      <c r="AM524" s="238"/>
      <c r="AN524" s="238"/>
      <c r="AO524" s="238"/>
      <c r="AP524" s="238"/>
      <c r="AQ524" s="238"/>
      <c r="AR524" s="238"/>
      <c r="AS524" s="238"/>
      <c r="AT524" s="238"/>
      <c r="AU524" s="238"/>
      <c r="AV524" s="238"/>
      <c r="AW524" s="238"/>
      <c r="AX524" s="238"/>
      <c r="AY524" s="238"/>
      <c r="AZ524" s="238"/>
      <c r="BA524" s="238"/>
      <c r="BB524" s="238"/>
      <c r="BC524" s="238"/>
      <c r="BD524" s="238"/>
      <c r="BE524" s="238"/>
      <c r="BF524" s="238"/>
      <c r="BG524" s="238"/>
      <c r="BH524" s="238"/>
      <c r="BI524" s="238"/>
      <c r="BJ524" s="238"/>
      <c r="BK524" s="238"/>
      <c r="BL524" s="238"/>
      <c r="BM524" s="238"/>
      <c r="BN524" s="238"/>
      <c r="BO524" s="238"/>
      <c r="BP524" s="238"/>
      <c r="BQ524" s="238"/>
      <c r="BR524" s="238"/>
      <c r="BS524" s="238"/>
      <c r="BT524" s="238"/>
      <c r="BU524" s="238"/>
      <c r="BV524" s="238"/>
      <c r="BW524" s="238"/>
      <c r="BX524" s="238"/>
      <c r="BY524" s="238"/>
      <c r="BZ524" s="238"/>
      <c r="CA524" s="238"/>
      <c r="CB524" s="238"/>
      <c r="CC524" s="238"/>
      <c r="CD524" s="238"/>
      <c r="CE524" s="238"/>
      <c r="CF524" s="238"/>
      <c r="CG524" s="238"/>
      <c r="CH524" s="238"/>
      <c r="CI524" s="238"/>
      <c r="CJ524" s="238"/>
      <c r="CK524" s="238"/>
      <c r="CL524" s="238"/>
      <c r="CM524" s="238"/>
      <c r="CN524" s="238"/>
      <c r="CO524" s="238"/>
      <c r="CP524" s="238"/>
      <c r="CQ524" s="238"/>
      <c r="CR524" s="238"/>
      <c r="CS524" s="238"/>
      <c r="CT524" s="238"/>
      <c r="CU524" s="238"/>
      <c r="CV524" s="238"/>
      <c r="CW524" s="238"/>
      <c r="CX524" s="238"/>
      <c r="CY524" s="238"/>
      <c r="CZ524" s="238"/>
      <c r="DA524" s="238"/>
      <c r="DB524" s="238"/>
      <c r="DC524" s="238"/>
      <c r="DD524" s="238"/>
      <c r="DE524" s="238"/>
      <c r="DF524" s="238"/>
      <c r="DG524" s="238"/>
      <c r="DH524" s="238"/>
      <c r="DI524" s="238"/>
      <c r="DJ524" s="238"/>
      <c r="DK524" s="238"/>
      <c r="DL524" s="238"/>
      <c r="DM524" s="238"/>
      <c r="DN524" s="238"/>
      <c r="DO524" s="238"/>
      <c r="DP524" s="238"/>
      <c r="DQ524" s="238"/>
      <c r="DR524" s="238"/>
      <c r="DS524" s="238"/>
      <c r="DT524" s="238"/>
      <c r="DU524" s="238"/>
      <c r="DV524" s="238"/>
      <c r="DW524" s="238"/>
      <c r="DX524" s="238"/>
      <c r="DY524" s="238"/>
      <c r="DZ524" s="238"/>
      <c r="EA524" s="238"/>
      <c r="EB524" s="238"/>
      <c r="EC524" s="238"/>
      <c r="ED524" s="238"/>
      <c r="EE524" s="238"/>
      <c r="EF524" s="238"/>
      <c r="EG524" s="238"/>
      <c r="EH524" s="238"/>
      <c r="EI524" s="238"/>
      <c r="EJ524" s="238"/>
      <c r="EK524" s="238"/>
      <c r="EL524" s="238"/>
      <c r="EM524" s="238"/>
      <c r="EN524" s="238"/>
      <c r="EO524" s="238"/>
      <c r="EP524" s="238"/>
      <c r="EQ524" s="238"/>
      <c r="ER524" s="238"/>
      <c r="ES524" s="238"/>
      <c r="ET524" s="238"/>
      <c r="EU524" s="238"/>
      <c r="EV524" s="238"/>
      <c r="EW524" s="238"/>
      <c r="EX524" s="238"/>
      <c r="EY524" s="238"/>
      <c r="EZ524" s="238"/>
      <c r="FA524" s="238"/>
      <c r="FB524" s="238"/>
      <c r="FC524" s="238"/>
      <c r="FD524" s="238"/>
      <c r="FE524" s="238"/>
      <c r="FF524" s="238"/>
      <c r="FG524" s="238"/>
      <c r="FH524" s="238"/>
      <c r="FI524" s="238"/>
      <c r="FJ524" s="238"/>
      <c r="FK524" s="238"/>
      <c r="FL524" s="238"/>
      <c r="FM524" s="238"/>
      <c r="FN524" s="238"/>
      <c r="FO524" s="238"/>
      <c r="FP524" s="238"/>
      <c r="FQ524" s="238"/>
      <c r="FR524" s="238"/>
    </row>
    <row r="525" spans="1:174" s="40" customFormat="1" ht="22.5" customHeight="1">
      <c r="A525" s="282" t="s">
        <v>1</v>
      </c>
      <c r="B525" s="277"/>
      <c r="C525" s="294">
        <v>981</v>
      </c>
      <c r="D525" s="291" t="s">
        <v>808</v>
      </c>
      <c r="E525" s="278">
        <f>'Раб.таблица 2018'!F602</f>
        <v>226900</v>
      </c>
      <c r="F525" s="278">
        <f>E525</f>
        <v>226900</v>
      </c>
      <c r="G525" s="265"/>
      <c r="H525" s="265"/>
      <c r="I525" s="265"/>
      <c r="J525" s="265"/>
      <c r="K525" s="265"/>
      <c r="L525" s="265"/>
      <c r="M525" s="265"/>
      <c r="N525" s="265"/>
      <c r="O525" s="265"/>
      <c r="P525" s="265"/>
      <c r="Q525" s="265"/>
      <c r="R525" s="265"/>
      <c r="S525" s="265"/>
      <c r="T525" s="265"/>
      <c r="U525" s="265"/>
      <c r="V525" s="265"/>
      <c r="W525" s="265"/>
      <c r="X525" s="265"/>
      <c r="Y525" s="265"/>
      <c r="Z525" s="265"/>
      <c r="AA525" s="41"/>
      <c r="AB525" s="41"/>
      <c r="AC525" s="41"/>
      <c r="AD525" s="41"/>
      <c r="AE525" s="41"/>
      <c r="AF525" s="41"/>
      <c r="AG525" s="41"/>
      <c r="AH525" s="41"/>
      <c r="AI525" s="41"/>
      <c r="AJ525" s="41"/>
      <c r="AK525" s="41"/>
      <c r="AL525" s="41"/>
      <c r="AM525" s="41"/>
      <c r="AN525" s="41"/>
      <c r="AO525" s="41"/>
      <c r="AP525" s="41"/>
      <c r="AQ525" s="41"/>
      <c r="AR525" s="41"/>
      <c r="AS525" s="41"/>
      <c r="AT525" s="41"/>
      <c r="AU525" s="41"/>
      <c r="AV525" s="41"/>
      <c r="AW525" s="41"/>
      <c r="AX525" s="41"/>
      <c r="AY525" s="41"/>
      <c r="AZ525" s="41"/>
      <c r="BA525" s="41"/>
      <c r="BB525" s="41"/>
      <c r="BC525" s="41"/>
      <c r="BD525" s="41"/>
      <c r="BE525" s="41"/>
      <c r="BF525" s="41"/>
      <c r="BG525" s="41"/>
      <c r="BH525" s="41"/>
      <c r="BI525" s="41"/>
      <c r="BJ525" s="41"/>
      <c r="BK525" s="41"/>
      <c r="BL525" s="41"/>
      <c r="BM525" s="41"/>
      <c r="BN525" s="41"/>
      <c r="BO525" s="41"/>
      <c r="BP525" s="41"/>
      <c r="BQ525" s="41"/>
      <c r="BR525" s="41"/>
      <c r="BS525" s="41"/>
      <c r="BT525" s="41"/>
      <c r="BU525" s="41"/>
      <c r="BV525" s="41"/>
      <c r="BW525" s="41"/>
      <c r="BX525" s="41"/>
      <c r="BY525" s="41"/>
      <c r="BZ525" s="41"/>
      <c r="CA525" s="41"/>
      <c r="CB525" s="41"/>
      <c r="CC525" s="41"/>
      <c r="CD525" s="41"/>
      <c r="CE525" s="41"/>
      <c r="CF525" s="41"/>
      <c r="CG525" s="41"/>
      <c r="CH525" s="41"/>
      <c r="CI525" s="41"/>
      <c r="CJ525" s="41"/>
      <c r="CK525" s="41"/>
      <c r="CL525" s="41"/>
      <c r="CM525" s="41"/>
      <c r="CN525" s="41"/>
      <c r="CO525" s="41"/>
      <c r="CP525" s="41"/>
      <c r="CQ525" s="41"/>
      <c r="CR525" s="41"/>
      <c r="CS525" s="41"/>
      <c r="CT525" s="41"/>
      <c r="CU525" s="41"/>
      <c r="CV525" s="41"/>
      <c r="CW525" s="41"/>
      <c r="CX525" s="41"/>
      <c r="CY525" s="41"/>
      <c r="CZ525" s="41"/>
      <c r="DA525" s="41"/>
      <c r="DB525" s="41"/>
      <c r="DC525" s="41"/>
      <c r="DD525" s="41"/>
      <c r="DE525" s="41"/>
      <c r="DF525" s="41"/>
      <c r="DG525" s="41"/>
      <c r="DH525" s="41"/>
      <c r="DI525" s="41"/>
      <c r="DJ525" s="41"/>
      <c r="DK525" s="41"/>
      <c r="DL525" s="41"/>
      <c r="DM525" s="41"/>
      <c r="DN525" s="41"/>
      <c r="DO525" s="41"/>
      <c r="DP525" s="41"/>
      <c r="DQ525" s="41"/>
      <c r="DR525" s="41"/>
      <c r="DS525" s="41"/>
      <c r="DT525" s="41"/>
      <c r="DU525" s="41"/>
      <c r="DV525" s="41"/>
      <c r="DW525" s="41"/>
      <c r="DX525" s="41"/>
      <c r="DY525" s="41"/>
      <c r="DZ525" s="41"/>
      <c r="EA525" s="41"/>
      <c r="EB525" s="41"/>
      <c r="EC525" s="41"/>
      <c r="ED525" s="41"/>
      <c r="EE525" s="41"/>
      <c r="EF525" s="41"/>
      <c r="EG525" s="41"/>
      <c r="EH525" s="41"/>
      <c r="EI525" s="41"/>
      <c r="EJ525" s="41"/>
      <c r="EK525" s="41"/>
      <c r="EL525" s="41"/>
      <c r="EM525" s="41"/>
      <c r="EN525" s="41"/>
      <c r="EO525" s="41"/>
      <c r="EP525" s="41"/>
      <c r="EQ525" s="41"/>
      <c r="ER525" s="41"/>
      <c r="ES525" s="41"/>
      <c r="ET525" s="41"/>
      <c r="EU525" s="41"/>
      <c r="EV525" s="41"/>
      <c r="EW525" s="41"/>
      <c r="EX525" s="41"/>
      <c r="EY525" s="41"/>
      <c r="EZ525" s="41"/>
      <c r="FA525" s="41"/>
      <c r="FB525" s="41"/>
      <c r="FC525" s="41"/>
      <c r="FD525" s="41"/>
      <c r="FE525" s="41"/>
      <c r="FF525" s="41"/>
      <c r="FG525" s="41"/>
      <c r="FH525" s="41"/>
      <c r="FI525" s="41"/>
      <c r="FJ525" s="41"/>
      <c r="FK525" s="41"/>
      <c r="FL525" s="41"/>
      <c r="FM525" s="41"/>
      <c r="FN525" s="41"/>
      <c r="FO525" s="41"/>
      <c r="FP525" s="41"/>
      <c r="FQ525" s="41"/>
      <c r="FR525" s="41"/>
    </row>
    <row r="526" spans="1:174" s="40" customFormat="1" ht="22.5" customHeight="1">
      <c r="A526" s="282" t="s">
        <v>101</v>
      </c>
      <c r="B526" s="277"/>
      <c r="C526" s="294">
        <v>982</v>
      </c>
      <c r="D526" s="291" t="s">
        <v>808</v>
      </c>
      <c r="E526" s="278"/>
      <c r="F526" s="278"/>
      <c r="G526" s="265"/>
      <c r="H526" s="265"/>
      <c r="I526" s="265"/>
      <c r="J526" s="265"/>
      <c r="K526" s="265"/>
      <c r="L526" s="265"/>
      <c r="M526" s="265"/>
      <c r="N526" s="265"/>
      <c r="O526" s="265"/>
      <c r="P526" s="265"/>
      <c r="Q526" s="265"/>
      <c r="R526" s="265"/>
      <c r="S526" s="265"/>
      <c r="T526" s="265"/>
      <c r="U526" s="265"/>
      <c r="V526" s="265"/>
      <c r="W526" s="265"/>
      <c r="X526" s="265"/>
      <c r="Y526" s="265"/>
      <c r="Z526" s="265"/>
      <c r="AA526" s="41"/>
      <c r="AB526" s="41"/>
      <c r="AC526" s="41"/>
      <c r="AD526" s="41"/>
      <c r="AE526" s="41"/>
      <c r="AF526" s="41"/>
      <c r="AG526" s="41"/>
      <c r="AH526" s="41"/>
      <c r="AI526" s="41"/>
      <c r="AJ526" s="41"/>
      <c r="AK526" s="41"/>
      <c r="AL526" s="41"/>
      <c r="AM526" s="41"/>
      <c r="AN526" s="41"/>
      <c r="AO526" s="41"/>
      <c r="AP526" s="41"/>
      <c r="AQ526" s="41"/>
      <c r="AR526" s="41"/>
      <c r="AS526" s="41"/>
      <c r="AT526" s="41"/>
      <c r="AU526" s="41"/>
      <c r="AV526" s="41"/>
      <c r="AW526" s="41"/>
      <c r="AX526" s="41"/>
      <c r="AY526" s="41"/>
      <c r="AZ526" s="41"/>
      <c r="BA526" s="41"/>
      <c r="BB526" s="41"/>
      <c r="BC526" s="41"/>
      <c r="BD526" s="41"/>
      <c r="BE526" s="41"/>
      <c r="BF526" s="41"/>
      <c r="BG526" s="41"/>
      <c r="BH526" s="41"/>
      <c r="BI526" s="41"/>
      <c r="BJ526" s="41"/>
      <c r="BK526" s="41"/>
      <c r="BL526" s="41"/>
      <c r="BM526" s="41"/>
      <c r="BN526" s="41"/>
      <c r="BO526" s="41"/>
      <c r="BP526" s="41"/>
      <c r="BQ526" s="41"/>
      <c r="BR526" s="41"/>
      <c r="BS526" s="41"/>
      <c r="BT526" s="41"/>
      <c r="BU526" s="41"/>
      <c r="BV526" s="41"/>
      <c r="BW526" s="41"/>
      <c r="BX526" s="41"/>
      <c r="BY526" s="41"/>
      <c r="BZ526" s="41"/>
      <c r="CA526" s="41"/>
      <c r="CB526" s="41"/>
      <c r="CC526" s="41"/>
      <c r="CD526" s="41"/>
      <c r="CE526" s="41"/>
      <c r="CF526" s="41"/>
      <c r="CG526" s="41"/>
      <c r="CH526" s="41"/>
      <c r="CI526" s="41"/>
      <c r="CJ526" s="41"/>
      <c r="CK526" s="41"/>
      <c r="CL526" s="41"/>
      <c r="CM526" s="41"/>
      <c r="CN526" s="41"/>
      <c r="CO526" s="41"/>
      <c r="CP526" s="41"/>
      <c r="CQ526" s="41"/>
      <c r="CR526" s="41"/>
      <c r="CS526" s="41"/>
      <c r="CT526" s="41"/>
      <c r="CU526" s="41"/>
      <c r="CV526" s="41"/>
      <c r="CW526" s="41"/>
      <c r="CX526" s="41"/>
      <c r="CY526" s="41"/>
      <c r="CZ526" s="41"/>
      <c r="DA526" s="41"/>
      <c r="DB526" s="41"/>
      <c r="DC526" s="41"/>
      <c r="DD526" s="41"/>
      <c r="DE526" s="41"/>
      <c r="DF526" s="41"/>
      <c r="DG526" s="41"/>
      <c r="DH526" s="41"/>
      <c r="DI526" s="41"/>
      <c r="DJ526" s="41"/>
      <c r="DK526" s="41"/>
      <c r="DL526" s="41"/>
      <c r="DM526" s="41"/>
      <c r="DN526" s="41"/>
      <c r="DO526" s="41"/>
      <c r="DP526" s="41"/>
      <c r="DQ526" s="41"/>
      <c r="DR526" s="41"/>
      <c r="DS526" s="41"/>
      <c r="DT526" s="41"/>
      <c r="DU526" s="41"/>
      <c r="DV526" s="41"/>
      <c r="DW526" s="41"/>
      <c r="DX526" s="41"/>
      <c r="DY526" s="41"/>
      <c r="DZ526" s="41"/>
      <c r="EA526" s="41"/>
      <c r="EB526" s="41"/>
      <c r="EC526" s="41"/>
      <c r="ED526" s="41"/>
      <c r="EE526" s="41"/>
      <c r="EF526" s="41"/>
      <c r="EG526" s="41"/>
      <c r="EH526" s="41"/>
      <c r="EI526" s="41"/>
      <c r="EJ526" s="41"/>
      <c r="EK526" s="41"/>
      <c r="EL526" s="41"/>
      <c r="EM526" s="41"/>
      <c r="EN526" s="41"/>
      <c r="EO526" s="41"/>
      <c r="EP526" s="41"/>
      <c r="EQ526" s="41"/>
      <c r="ER526" s="41"/>
      <c r="ES526" s="41"/>
      <c r="ET526" s="41"/>
      <c r="EU526" s="41"/>
      <c r="EV526" s="41"/>
      <c r="EW526" s="41"/>
      <c r="EX526" s="41"/>
      <c r="EY526" s="41"/>
      <c r="EZ526" s="41"/>
      <c r="FA526" s="41"/>
      <c r="FB526" s="41"/>
      <c r="FC526" s="41"/>
      <c r="FD526" s="41"/>
      <c r="FE526" s="41"/>
      <c r="FF526" s="41"/>
      <c r="FG526" s="41"/>
      <c r="FH526" s="41"/>
      <c r="FI526" s="41"/>
      <c r="FJ526" s="41"/>
      <c r="FK526" s="41"/>
      <c r="FL526" s="41"/>
      <c r="FM526" s="41"/>
      <c r="FN526" s="41"/>
      <c r="FO526" s="41"/>
      <c r="FP526" s="41"/>
      <c r="FQ526" s="41"/>
      <c r="FR526" s="41"/>
    </row>
    <row r="527" spans="1:174" s="40" customFormat="1" ht="60.75" customHeight="1">
      <c r="A527" s="282" t="s">
        <v>18</v>
      </c>
      <c r="B527" s="277"/>
      <c r="C527" s="294">
        <v>983</v>
      </c>
      <c r="D527" s="291" t="s">
        <v>808</v>
      </c>
      <c r="E527" s="278">
        <f>'Раб.таблица 2018'!F604</f>
        <v>6934860</v>
      </c>
      <c r="F527" s="278">
        <f>E527</f>
        <v>6934860</v>
      </c>
      <c r="G527" s="265"/>
      <c r="H527" s="265"/>
      <c r="I527" s="265"/>
      <c r="J527" s="265"/>
      <c r="K527" s="265"/>
      <c r="L527" s="265"/>
      <c r="M527" s="265"/>
      <c r="N527" s="265"/>
      <c r="O527" s="265"/>
      <c r="P527" s="265"/>
      <c r="Q527" s="265"/>
      <c r="R527" s="265"/>
      <c r="S527" s="265"/>
      <c r="T527" s="265"/>
      <c r="U527" s="265"/>
      <c r="V527" s="265"/>
      <c r="W527" s="265"/>
      <c r="X527" s="265"/>
      <c r="Y527" s="265"/>
      <c r="Z527" s="265"/>
      <c r="AA527" s="41"/>
      <c r="AB527" s="41"/>
      <c r="AC527" s="41"/>
      <c r="AD527" s="41"/>
      <c r="AE527" s="41"/>
      <c r="AF527" s="41"/>
      <c r="AG527" s="41"/>
      <c r="AH527" s="41"/>
      <c r="AI527" s="41"/>
      <c r="AJ527" s="41"/>
      <c r="AK527" s="41"/>
      <c r="AL527" s="41"/>
      <c r="AM527" s="41"/>
      <c r="AN527" s="41"/>
      <c r="AO527" s="41"/>
      <c r="AP527" s="41"/>
      <c r="AQ527" s="41"/>
      <c r="AR527" s="41"/>
      <c r="AS527" s="41"/>
      <c r="AT527" s="41"/>
      <c r="AU527" s="41"/>
      <c r="AV527" s="41"/>
      <c r="AW527" s="41"/>
      <c r="AX527" s="41"/>
      <c r="AY527" s="41"/>
      <c r="AZ527" s="41"/>
      <c r="BA527" s="41"/>
      <c r="BB527" s="41"/>
      <c r="BC527" s="41"/>
      <c r="BD527" s="41"/>
      <c r="BE527" s="41"/>
      <c r="BF527" s="41"/>
      <c r="BG527" s="41"/>
      <c r="BH527" s="41"/>
      <c r="BI527" s="41"/>
      <c r="BJ527" s="41"/>
      <c r="BK527" s="41"/>
      <c r="BL527" s="41"/>
      <c r="BM527" s="41"/>
      <c r="BN527" s="41"/>
      <c r="BO527" s="41"/>
      <c r="BP527" s="41"/>
      <c r="BQ527" s="41"/>
      <c r="BR527" s="41"/>
      <c r="BS527" s="41"/>
      <c r="BT527" s="41"/>
      <c r="BU527" s="41"/>
      <c r="BV527" s="41"/>
      <c r="BW527" s="41"/>
      <c r="BX527" s="41"/>
      <c r="BY527" s="41"/>
      <c r="BZ527" s="41"/>
      <c r="CA527" s="41"/>
      <c r="CB527" s="41"/>
      <c r="CC527" s="41"/>
      <c r="CD527" s="41"/>
      <c r="CE527" s="41"/>
      <c r="CF527" s="41"/>
      <c r="CG527" s="41"/>
      <c r="CH527" s="41"/>
      <c r="CI527" s="41"/>
      <c r="CJ527" s="41"/>
      <c r="CK527" s="41"/>
      <c r="CL527" s="41"/>
      <c r="CM527" s="41"/>
      <c r="CN527" s="41"/>
      <c r="CO527" s="41"/>
      <c r="CP527" s="41"/>
      <c r="CQ527" s="41"/>
      <c r="CR527" s="41"/>
      <c r="CS527" s="41"/>
      <c r="CT527" s="41"/>
      <c r="CU527" s="41"/>
      <c r="CV527" s="41"/>
      <c r="CW527" s="41"/>
      <c r="CX527" s="41"/>
      <c r="CY527" s="41"/>
      <c r="CZ527" s="41"/>
      <c r="DA527" s="41"/>
      <c r="DB527" s="41"/>
      <c r="DC527" s="41"/>
      <c r="DD527" s="41"/>
      <c r="DE527" s="41"/>
      <c r="DF527" s="41"/>
      <c r="DG527" s="41"/>
      <c r="DH527" s="41"/>
      <c r="DI527" s="41"/>
      <c r="DJ527" s="41"/>
      <c r="DK527" s="41"/>
      <c r="DL527" s="41"/>
      <c r="DM527" s="41"/>
      <c r="DN527" s="41"/>
      <c r="DO527" s="41"/>
      <c r="DP527" s="41"/>
      <c r="DQ527" s="41"/>
      <c r="DR527" s="41"/>
      <c r="DS527" s="41"/>
      <c r="DT527" s="41"/>
      <c r="DU527" s="41"/>
      <c r="DV527" s="41"/>
      <c r="DW527" s="41"/>
      <c r="DX527" s="41"/>
      <c r="DY527" s="41"/>
      <c r="DZ527" s="41"/>
      <c r="EA527" s="41"/>
      <c r="EB527" s="41"/>
      <c r="EC527" s="41"/>
      <c r="ED527" s="41"/>
      <c r="EE527" s="41"/>
      <c r="EF527" s="41"/>
      <c r="EG527" s="41"/>
      <c r="EH527" s="41"/>
      <c r="EI527" s="41"/>
      <c r="EJ527" s="41"/>
      <c r="EK527" s="41"/>
      <c r="EL527" s="41"/>
      <c r="EM527" s="41"/>
      <c r="EN527" s="41"/>
      <c r="EO527" s="41"/>
      <c r="EP527" s="41"/>
      <c r="EQ527" s="41"/>
      <c r="ER527" s="41"/>
      <c r="ES527" s="41"/>
      <c r="ET527" s="41"/>
      <c r="EU527" s="41"/>
      <c r="EV527" s="41"/>
      <c r="EW527" s="41"/>
      <c r="EX527" s="41"/>
      <c r="EY527" s="41"/>
      <c r="EZ527" s="41"/>
      <c r="FA527" s="41"/>
      <c r="FB527" s="41"/>
      <c r="FC527" s="41"/>
      <c r="FD527" s="41"/>
      <c r="FE527" s="41"/>
      <c r="FF527" s="41"/>
      <c r="FG527" s="41"/>
      <c r="FH527" s="41"/>
      <c r="FI527" s="41"/>
      <c r="FJ527" s="41"/>
      <c r="FK527" s="41"/>
      <c r="FL527" s="41"/>
      <c r="FM527" s="41"/>
      <c r="FN527" s="41"/>
      <c r="FO527" s="41"/>
      <c r="FP527" s="41"/>
      <c r="FQ527" s="41"/>
      <c r="FR527" s="41"/>
    </row>
    <row r="528" spans="1:174" s="40" customFormat="1" ht="24" customHeight="1" thickBot="1">
      <c r="A528" s="288" t="s">
        <v>22</v>
      </c>
      <c r="B528" s="289"/>
      <c r="C528" s="315">
        <v>985</v>
      </c>
      <c r="D528" s="316" t="s">
        <v>808</v>
      </c>
      <c r="E528" s="290">
        <f>'Раб.таблица 2018'!F605</f>
        <v>109800</v>
      </c>
      <c r="F528" s="290">
        <f>E528</f>
        <v>109800</v>
      </c>
      <c r="G528" s="265"/>
      <c r="H528" s="265"/>
      <c r="I528" s="265"/>
      <c r="J528" s="265"/>
      <c r="K528" s="265"/>
      <c r="L528" s="265"/>
      <c r="M528" s="265"/>
      <c r="N528" s="265"/>
      <c r="O528" s="265"/>
      <c r="P528" s="265"/>
      <c r="Q528" s="265"/>
      <c r="R528" s="265"/>
      <c r="S528" s="265"/>
      <c r="T528" s="265"/>
      <c r="U528" s="265"/>
      <c r="V528" s="265"/>
      <c r="W528" s="265"/>
      <c r="X528" s="265"/>
      <c r="Y528" s="265"/>
      <c r="Z528" s="265"/>
      <c r="AA528" s="41"/>
      <c r="AB528" s="41"/>
      <c r="AC528" s="41"/>
      <c r="AD528" s="41"/>
      <c r="AE528" s="41"/>
      <c r="AF528" s="41"/>
      <c r="AG528" s="41"/>
      <c r="AH528" s="41"/>
      <c r="AI528" s="41"/>
      <c r="AJ528" s="41"/>
      <c r="AK528" s="41"/>
      <c r="AL528" s="41"/>
      <c r="AM528" s="41"/>
      <c r="AN528" s="41"/>
      <c r="AO528" s="41"/>
      <c r="AP528" s="41"/>
      <c r="AQ528" s="41"/>
      <c r="AR528" s="41"/>
      <c r="AS528" s="41"/>
      <c r="AT528" s="41"/>
      <c r="AU528" s="41"/>
      <c r="AV528" s="41"/>
      <c r="AW528" s="41"/>
      <c r="AX528" s="41"/>
      <c r="AY528" s="41"/>
      <c r="AZ528" s="41"/>
      <c r="BA528" s="41"/>
      <c r="BB528" s="41"/>
      <c r="BC528" s="41"/>
      <c r="BD528" s="41"/>
      <c r="BE528" s="41"/>
      <c r="BF528" s="41"/>
      <c r="BG528" s="41"/>
      <c r="BH528" s="41"/>
      <c r="BI528" s="41"/>
      <c r="BJ528" s="41"/>
      <c r="BK528" s="41"/>
      <c r="BL528" s="41"/>
      <c r="BM528" s="41"/>
      <c r="BN528" s="41"/>
      <c r="BO528" s="41"/>
      <c r="BP528" s="41"/>
      <c r="BQ528" s="41"/>
      <c r="BR528" s="41"/>
      <c r="BS528" s="41"/>
      <c r="BT528" s="41"/>
      <c r="BU528" s="41"/>
      <c r="BV528" s="41"/>
      <c r="BW528" s="41"/>
      <c r="BX528" s="41"/>
      <c r="BY528" s="41"/>
      <c r="BZ528" s="41"/>
      <c r="CA528" s="41"/>
      <c r="CB528" s="41"/>
      <c r="CC528" s="41"/>
      <c r="CD528" s="41"/>
      <c r="CE528" s="41"/>
      <c r="CF528" s="41"/>
      <c r="CG528" s="41"/>
      <c r="CH528" s="41"/>
      <c r="CI528" s="41"/>
      <c r="CJ528" s="41"/>
      <c r="CK528" s="41"/>
      <c r="CL528" s="41"/>
      <c r="CM528" s="41"/>
      <c r="CN528" s="41"/>
      <c r="CO528" s="41"/>
      <c r="CP528" s="41"/>
      <c r="CQ528" s="41"/>
      <c r="CR528" s="41"/>
      <c r="CS528" s="41"/>
      <c r="CT528" s="41"/>
      <c r="CU528" s="41"/>
      <c r="CV528" s="41"/>
      <c r="CW528" s="41"/>
      <c r="CX528" s="41"/>
      <c r="CY528" s="41"/>
      <c r="CZ528" s="41"/>
      <c r="DA528" s="41"/>
      <c r="DB528" s="41"/>
      <c r="DC528" s="41"/>
      <c r="DD528" s="41"/>
      <c r="DE528" s="41"/>
      <c r="DF528" s="41"/>
      <c r="DG528" s="41"/>
      <c r="DH528" s="41"/>
      <c r="DI528" s="41"/>
      <c r="DJ528" s="41"/>
      <c r="DK528" s="41"/>
      <c r="DL528" s="41"/>
      <c r="DM528" s="41"/>
      <c r="DN528" s="41"/>
      <c r="DO528" s="41"/>
      <c r="DP528" s="41"/>
      <c r="DQ528" s="41"/>
      <c r="DR528" s="41"/>
      <c r="DS528" s="41"/>
      <c r="DT528" s="41"/>
      <c r="DU528" s="41"/>
      <c r="DV528" s="41"/>
      <c r="DW528" s="41"/>
      <c r="DX528" s="41"/>
      <c r="DY528" s="41"/>
      <c r="DZ528" s="41"/>
      <c r="EA528" s="41"/>
      <c r="EB528" s="41"/>
      <c r="EC528" s="41"/>
      <c r="ED528" s="41"/>
      <c r="EE528" s="41"/>
      <c r="EF528" s="41"/>
      <c r="EG528" s="41"/>
      <c r="EH528" s="41"/>
      <c r="EI528" s="41"/>
      <c r="EJ528" s="41"/>
      <c r="EK528" s="41"/>
      <c r="EL528" s="41"/>
      <c r="EM528" s="41"/>
      <c r="EN528" s="41"/>
      <c r="EO528" s="41"/>
      <c r="EP528" s="41"/>
      <c r="EQ528" s="41"/>
      <c r="ER528" s="41"/>
      <c r="ES528" s="41"/>
      <c r="ET528" s="41"/>
      <c r="EU528" s="41"/>
      <c r="EV528" s="41"/>
      <c r="EW528" s="41"/>
      <c r="EX528" s="41"/>
      <c r="EY528" s="41"/>
      <c r="EZ528" s="41"/>
      <c r="FA528" s="41"/>
      <c r="FB528" s="41"/>
      <c r="FC528" s="41"/>
      <c r="FD528" s="41"/>
      <c r="FE528" s="41"/>
      <c r="FF528" s="41"/>
      <c r="FG528" s="41"/>
      <c r="FH528" s="41"/>
      <c r="FI528" s="41"/>
      <c r="FJ528" s="41"/>
      <c r="FK528" s="41"/>
      <c r="FL528" s="41"/>
      <c r="FM528" s="41"/>
      <c r="FN528" s="41"/>
      <c r="FO528" s="41"/>
      <c r="FP528" s="41"/>
      <c r="FQ528" s="41"/>
      <c r="FR528" s="41"/>
    </row>
    <row r="529" spans="1:174" s="10" customFormat="1" ht="34.5" customHeight="1" thickBot="1">
      <c r="A529" s="1167" t="s">
        <v>748</v>
      </c>
      <c r="B529" s="271"/>
      <c r="C529" s="271"/>
      <c r="D529" s="314"/>
      <c r="E529" s="266"/>
      <c r="F529" s="266"/>
      <c r="G529" s="266"/>
      <c r="H529" s="266"/>
      <c r="I529" s="266"/>
      <c r="J529" s="266"/>
      <c r="K529" s="266"/>
      <c r="L529" s="266"/>
      <c r="M529" s="266"/>
      <c r="N529" s="266"/>
      <c r="O529" s="266"/>
      <c r="P529" s="266"/>
      <c r="Q529" s="266"/>
      <c r="R529" s="266"/>
      <c r="S529" s="266"/>
      <c r="T529" s="266"/>
      <c r="U529" s="266"/>
      <c r="V529" s="266"/>
      <c r="W529" s="266"/>
      <c r="X529" s="266"/>
      <c r="Y529" s="266"/>
      <c r="Z529" s="266"/>
    </row>
    <row r="530" spans="1:174" s="29" customFormat="1" ht="21.75" customHeight="1" thickBot="1">
      <c r="A530" s="1992"/>
      <c r="B530" s="2071"/>
      <c r="C530" s="2071"/>
      <c r="D530" s="2080"/>
      <c r="E530" s="2017" t="s">
        <v>825</v>
      </c>
      <c r="F530" s="2011" t="s">
        <v>812</v>
      </c>
      <c r="G530" s="2011"/>
      <c r="H530" s="2011"/>
      <c r="I530" s="2011"/>
      <c r="J530" s="2011"/>
      <c r="K530" s="2011"/>
      <c r="L530" s="2011"/>
      <c r="M530" s="2011"/>
      <c r="N530" s="2011"/>
      <c r="O530" s="2011"/>
      <c r="P530" s="2012"/>
      <c r="Q530" s="2010" t="s">
        <v>818</v>
      </c>
      <c r="R530" s="2011"/>
      <c r="S530" s="2011"/>
      <c r="T530" s="2011"/>
      <c r="U530" s="2012"/>
      <c r="V530" s="2078" t="s">
        <v>855</v>
      </c>
      <c r="W530" s="2068" t="s">
        <v>812</v>
      </c>
      <c r="X530" s="2069"/>
      <c r="Y530" s="2069"/>
      <c r="Z530" s="2069"/>
      <c r="AA530" s="2069"/>
      <c r="AB530" s="2069"/>
      <c r="AC530" s="2069"/>
      <c r="AD530" s="2069"/>
      <c r="AE530" s="2069"/>
      <c r="AF530" s="2069"/>
      <c r="AG530" s="2070"/>
      <c r="AH530" s="2074" t="s">
        <v>818</v>
      </c>
      <c r="AI530" s="2069"/>
      <c r="AJ530" s="2069"/>
      <c r="AK530" s="2069"/>
      <c r="AL530" s="2070"/>
    </row>
    <row r="531" spans="1:174" s="29" customFormat="1" ht="297" customHeight="1">
      <c r="A531" s="1993"/>
      <c r="B531" s="2072"/>
      <c r="C531" s="2072"/>
      <c r="D531" s="2081"/>
      <c r="E531" s="2018"/>
      <c r="F531" s="2084" t="s">
        <v>820</v>
      </c>
      <c r="G531" s="689" t="s">
        <v>1414</v>
      </c>
      <c r="H531" s="688" t="s">
        <v>1416</v>
      </c>
      <c r="I531" s="688" t="s">
        <v>1417</v>
      </c>
      <c r="J531" s="688"/>
      <c r="K531" s="688"/>
      <c r="L531" s="688"/>
      <c r="M531" s="688"/>
      <c r="N531" s="688"/>
      <c r="O531" s="688"/>
      <c r="P531" s="690"/>
      <c r="Q531" s="691" t="s">
        <v>819</v>
      </c>
      <c r="R531" s="689" t="s">
        <v>1420</v>
      </c>
      <c r="S531" s="688"/>
      <c r="T531" s="688"/>
      <c r="U531" s="688"/>
      <c r="V531" s="2079"/>
      <c r="W531" s="460" t="s">
        <v>820</v>
      </c>
      <c r="X531" s="461" t="s">
        <v>1414</v>
      </c>
      <c r="Y531" s="460" t="s">
        <v>1416</v>
      </c>
      <c r="Z531" s="460" t="s">
        <v>1421</v>
      </c>
      <c r="AA531" s="460"/>
      <c r="AB531" s="460"/>
      <c r="AC531" s="460"/>
      <c r="AD531" s="460"/>
      <c r="AE531" s="460"/>
      <c r="AF531" s="460"/>
      <c r="AG531" s="462"/>
      <c r="AH531" s="463" t="s">
        <v>819</v>
      </c>
      <c r="AI531" s="461" t="s">
        <v>1420</v>
      </c>
      <c r="AJ531" s="460"/>
      <c r="AK531" s="460"/>
      <c r="AL531" s="462"/>
    </row>
    <row r="532" spans="1:174" s="29" customFormat="1" ht="33" customHeight="1">
      <c r="A532" s="1994"/>
      <c r="B532" s="2073"/>
      <c r="C532" s="2073"/>
      <c r="D532" s="2082"/>
      <c r="E532" s="695"/>
      <c r="F532" s="2085"/>
      <c r="G532" s="640" t="s">
        <v>1415</v>
      </c>
      <c r="H532" s="641" t="s">
        <v>1777</v>
      </c>
      <c r="I532" s="641" t="s">
        <v>1778</v>
      </c>
      <c r="J532" s="641"/>
      <c r="K532" s="641"/>
      <c r="L532" s="641"/>
      <c r="M532" s="641"/>
      <c r="N532" s="641"/>
      <c r="O532" s="641"/>
      <c r="P532" s="642"/>
      <c r="Q532" s="692"/>
      <c r="R532" s="640" t="s">
        <v>1419</v>
      </c>
      <c r="S532" s="641"/>
      <c r="T532" s="641"/>
      <c r="U532" s="641"/>
      <c r="V532" s="464"/>
      <c r="W532" s="465"/>
      <c r="X532" s="466" t="s">
        <v>1415</v>
      </c>
      <c r="Y532" s="465" t="s">
        <v>1777</v>
      </c>
      <c r="Z532" s="465" t="s">
        <v>1778</v>
      </c>
      <c r="AA532" s="465"/>
      <c r="AB532" s="465"/>
      <c r="AC532" s="465"/>
      <c r="AD532" s="465"/>
      <c r="AE532" s="465"/>
      <c r="AF532" s="465"/>
      <c r="AG532" s="467"/>
      <c r="AH532" s="468"/>
      <c r="AI532" s="466" t="s">
        <v>1419</v>
      </c>
      <c r="AJ532" s="465"/>
      <c r="AK532" s="465"/>
      <c r="AL532" s="467"/>
    </row>
    <row r="533" spans="1:174" s="29" customFormat="1" ht="17.25" customHeight="1">
      <c r="A533" s="298">
        <v>1</v>
      </c>
      <c r="B533" s="299">
        <v>2</v>
      </c>
      <c r="C533" s="299">
        <v>3</v>
      </c>
      <c r="D533" s="300">
        <v>4</v>
      </c>
      <c r="E533" s="643">
        <v>5</v>
      </c>
      <c r="F533" s="693">
        <v>6</v>
      </c>
      <c r="G533" s="434">
        <v>7</v>
      </c>
      <c r="H533" s="435">
        <v>8</v>
      </c>
      <c r="I533" s="659">
        <v>9</v>
      </c>
      <c r="J533" s="435">
        <v>10</v>
      </c>
      <c r="K533" s="435">
        <v>11</v>
      </c>
      <c r="L533" s="435">
        <v>12</v>
      </c>
      <c r="M533" s="435">
        <v>13</v>
      </c>
      <c r="N533" s="435">
        <v>14</v>
      </c>
      <c r="O533" s="435">
        <v>15</v>
      </c>
      <c r="P533" s="446">
        <v>16</v>
      </c>
      <c r="Q533" s="687">
        <v>17</v>
      </c>
      <c r="R533" s="434">
        <v>18</v>
      </c>
      <c r="S533" s="435">
        <v>19</v>
      </c>
      <c r="T533" s="435">
        <v>20</v>
      </c>
      <c r="U533" s="435">
        <v>21</v>
      </c>
      <c r="V533" s="697">
        <v>22</v>
      </c>
      <c r="W533" s="614">
        <v>23</v>
      </c>
      <c r="X533" s="434">
        <v>24</v>
      </c>
      <c r="Y533" s="435">
        <v>25</v>
      </c>
      <c r="Z533" s="659">
        <v>26</v>
      </c>
      <c r="AA533" s="435">
        <v>27</v>
      </c>
      <c r="AB533" s="435">
        <v>28</v>
      </c>
      <c r="AC533" s="435">
        <v>29</v>
      </c>
      <c r="AD533" s="435">
        <v>30</v>
      </c>
      <c r="AE533" s="435">
        <v>31</v>
      </c>
      <c r="AF533" s="435">
        <v>32</v>
      </c>
      <c r="AG533" s="446">
        <v>33</v>
      </c>
      <c r="AH533" s="700">
        <v>34</v>
      </c>
      <c r="AI533" s="434">
        <v>35</v>
      </c>
      <c r="AJ533" s="435">
        <v>36</v>
      </c>
      <c r="AK533" s="435">
        <v>37</v>
      </c>
      <c r="AL533" s="445">
        <v>38</v>
      </c>
    </row>
    <row r="534" spans="1:174" s="22" customFormat="1" ht="21" customHeight="1">
      <c r="A534" s="647" t="s">
        <v>78</v>
      </c>
      <c r="B534" s="648"/>
      <c r="C534" s="648"/>
      <c r="D534" s="649"/>
      <c r="E534" s="644">
        <f>E536+E577</f>
        <v>260300</v>
      </c>
      <c r="F534" s="652">
        <f t="shared" ref="F534:U534" si="5">F536+F577</f>
        <v>153000</v>
      </c>
      <c r="G534" s="652">
        <f t="shared" si="5"/>
        <v>0</v>
      </c>
      <c r="H534" s="653">
        <f t="shared" si="5"/>
        <v>153000</v>
      </c>
      <c r="I534" s="652">
        <f t="shared" si="5"/>
        <v>0</v>
      </c>
      <c r="J534" s="653">
        <f t="shared" si="5"/>
        <v>0</v>
      </c>
      <c r="K534" s="653">
        <f t="shared" si="5"/>
        <v>0</v>
      </c>
      <c r="L534" s="653">
        <f t="shared" si="5"/>
        <v>0</v>
      </c>
      <c r="M534" s="653">
        <f t="shared" si="5"/>
        <v>0</v>
      </c>
      <c r="N534" s="653">
        <f t="shared" si="5"/>
        <v>0</v>
      </c>
      <c r="O534" s="653">
        <f t="shared" si="5"/>
        <v>0</v>
      </c>
      <c r="P534" s="654">
        <f t="shared" si="5"/>
        <v>0</v>
      </c>
      <c r="Q534" s="651">
        <f t="shared" si="5"/>
        <v>107300</v>
      </c>
      <c r="R534" s="652">
        <f t="shared" si="5"/>
        <v>107300</v>
      </c>
      <c r="S534" s="653">
        <f t="shared" si="5"/>
        <v>0</v>
      </c>
      <c r="T534" s="653">
        <f t="shared" si="5"/>
        <v>0</v>
      </c>
      <c r="U534" s="653">
        <f t="shared" si="5"/>
        <v>0</v>
      </c>
      <c r="V534" s="455">
        <f>V536+V577</f>
        <v>107300</v>
      </c>
      <c r="W534" s="331">
        <f t="shared" ref="W534:AL534" si="6">W536+W577</f>
        <v>0</v>
      </c>
      <c r="X534" s="337">
        <f t="shared" si="6"/>
        <v>0</v>
      </c>
      <c r="Y534" s="331">
        <f t="shared" si="6"/>
        <v>0</v>
      </c>
      <c r="Z534" s="337">
        <f t="shared" si="6"/>
        <v>0</v>
      </c>
      <c r="AA534" s="331">
        <f t="shared" si="6"/>
        <v>0</v>
      </c>
      <c r="AB534" s="331">
        <f t="shared" si="6"/>
        <v>0</v>
      </c>
      <c r="AC534" s="331">
        <f t="shared" si="6"/>
        <v>0</v>
      </c>
      <c r="AD534" s="331">
        <f t="shared" si="6"/>
        <v>0</v>
      </c>
      <c r="AE534" s="331">
        <f t="shared" si="6"/>
        <v>0</v>
      </c>
      <c r="AF534" s="331">
        <f t="shared" si="6"/>
        <v>0</v>
      </c>
      <c r="AG534" s="330">
        <f t="shared" si="6"/>
        <v>0</v>
      </c>
      <c r="AH534" s="329">
        <f t="shared" si="6"/>
        <v>107300</v>
      </c>
      <c r="AI534" s="337">
        <f t="shared" si="6"/>
        <v>107300</v>
      </c>
      <c r="AJ534" s="331">
        <f t="shared" si="6"/>
        <v>0</v>
      </c>
      <c r="AK534" s="331">
        <f t="shared" si="6"/>
        <v>0</v>
      </c>
      <c r="AL534" s="469">
        <f t="shared" si="6"/>
        <v>0</v>
      </c>
    </row>
    <row r="535" spans="1:174" s="22" customFormat="1" ht="21" customHeight="1">
      <c r="A535" s="647" t="s">
        <v>693</v>
      </c>
      <c r="B535" s="648"/>
      <c r="C535" s="648"/>
      <c r="D535" s="649"/>
      <c r="E535" s="644">
        <f>E544+E546+E548+E553+E555+E562+E563+E564+E566+E567+E569+E570+E576+E578+E580+E565+E572</f>
        <v>260300</v>
      </c>
      <c r="F535" s="652">
        <f>F544+F546+F548+F553+F555+F562+F563+F564+F566+F567+F569+F570+F576+F578+F580+F565+F572</f>
        <v>153000</v>
      </c>
      <c r="G535" s="652">
        <f t="shared" ref="G535:J535" si="7">G544+G546+G548+G553+G555+G562+G563+G564+G566+G567+G569+G570+G576+G578+G580+G565+G573</f>
        <v>0</v>
      </c>
      <c r="H535" s="653">
        <f t="shared" si="7"/>
        <v>153000</v>
      </c>
      <c r="I535" s="652">
        <f t="shared" si="7"/>
        <v>0</v>
      </c>
      <c r="J535" s="653">
        <f t="shared" si="7"/>
        <v>0</v>
      </c>
      <c r="K535" s="653">
        <f t="shared" ref="K535:N535" si="8">K544+K546+K548+K553+K555+K562+K563+K564+K566+K567+K569+K570+K576+K578+K580+K565+K573</f>
        <v>0</v>
      </c>
      <c r="L535" s="653">
        <f t="shared" si="8"/>
        <v>0</v>
      </c>
      <c r="M535" s="653">
        <f t="shared" si="8"/>
        <v>0</v>
      </c>
      <c r="N535" s="653">
        <f t="shared" si="8"/>
        <v>0</v>
      </c>
      <c r="O535" s="653">
        <f>O544+O546+O548+O553+O555+O562+O563+O564+O566+O567+O569+O570+O576+O578+O580+O565+O572</f>
        <v>0</v>
      </c>
      <c r="P535" s="654">
        <f>P544+P546+P548+P553+P555+P562+P563+P564+P566+P567+P569+P570+P576+P578+P580+P565+P572</f>
        <v>0</v>
      </c>
      <c r="Q535" s="651">
        <f>Q544+Q546+Q548+Q553+Q555+Q562+Q563+Q564+Q566+Q567+Q569+Q570+Q576+Q578+Q580+Q565+Q572</f>
        <v>107300</v>
      </c>
      <c r="R535" s="652">
        <f t="shared" ref="R535" si="9">R544+R546+R548+R553+R555+R562+R563+R564+R566+R567+R569+R570+R576+R578+R580+R565+R573</f>
        <v>107300</v>
      </c>
      <c r="S535" s="653">
        <f>S544+S546+S548+S553+S555+S562+S563+S564+S566+S567+S569+S570+S576+S578+S580+S565+S573</f>
        <v>0</v>
      </c>
      <c r="T535" s="653">
        <f>T544+T546+T548+T553+T555+T562+T563+T564+T566+T567+T569+T570+T576+T578+T580+T565+T573</f>
        <v>0</v>
      </c>
      <c r="U535" s="653">
        <f>U544+U546+U548+U553+U555+U562+U563+U564+U566+U567+U569+U570+U576+U578+U580+U565+U573</f>
        <v>0</v>
      </c>
      <c r="V535" s="455">
        <f>V544+V546+V548+V553+V555+V562+V563+V564+V566+V567+V569+V570+V576+V578+V580+V565+V572</f>
        <v>107300</v>
      </c>
      <c r="W535" s="331">
        <f>W544+W546+W548+W553+W555+W562+W563+W564+W566+W567+W569+W570+W576+W578+W580+W565+W572</f>
        <v>0</v>
      </c>
      <c r="X535" s="337">
        <f t="shared" ref="X535:AA535" si="10">X544+X546+X548+X553+X555+X562+X563+X564+X566+X567+X569+X570+X576+X578+X580+X565+X573</f>
        <v>0</v>
      </c>
      <c r="Y535" s="331">
        <f t="shared" si="10"/>
        <v>0</v>
      </c>
      <c r="Z535" s="337">
        <f t="shared" si="10"/>
        <v>0</v>
      </c>
      <c r="AA535" s="331">
        <f t="shared" si="10"/>
        <v>0</v>
      </c>
      <c r="AB535" s="331">
        <f t="shared" ref="AB535:AE535" si="11">AB544+AB546+AB548+AB553+AB555+AB562+AB563+AB564+AB566+AB567+AB569+AB570+AB576+AB578+AB580+AB565+AB573</f>
        <v>0</v>
      </c>
      <c r="AC535" s="331">
        <f t="shared" si="11"/>
        <v>0</v>
      </c>
      <c r="AD535" s="331">
        <f t="shared" si="11"/>
        <v>0</v>
      </c>
      <c r="AE535" s="331">
        <f t="shared" si="11"/>
        <v>0</v>
      </c>
      <c r="AF535" s="331">
        <f>AF544+AF546+AF548+AF553+AF555+AF562+AF563+AF564+AF566+AF567+AF569+AF570+AF576+AF578+AF580+AF565+AF572</f>
        <v>0</v>
      </c>
      <c r="AG535" s="330">
        <f>AG544+AG546+AG548+AG553+AG555+AG562+AG563+AG564+AG566+AG567+AG569+AG570+AG576+AG578+AG580+AG565+AG572</f>
        <v>0</v>
      </c>
      <c r="AH535" s="329">
        <f>AH544+AH546+AH548+AH553+AH555+AH562+AH563+AH564+AH566+AH567+AH569+AH570+AH576+AH578+AH580+AH565+AH572</f>
        <v>107300</v>
      </c>
      <c r="AI535" s="337">
        <f t="shared" ref="AI535" si="12">AI544+AI546+AI548+AI553+AI555+AI562+AI563+AI564+AI566+AI567+AI569+AI570+AI576+AI578+AI580+AI565+AI573</f>
        <v>107300</v>
      </c>
      <c r="AJ535" s="331">
        <f>AJ544+AJ546+AJ548+AJ553+AJ555+AJ562+AJ563+AJ564+AJ566+AJ567+AJ569+AJ570+AJ576+AJ578+AJ580+AJ565+AJ573</f>
        <v>0</v>
      </c>
      <c r="AK535" s="331">
        <f>AK544+AK546+AK548+AK553+AK555+AK562+AK563+AK564+AK566+AK567+AK569+AK570+AK576+AK578+AK580+AK565+AK573</f>
        <v>0</v>
      </c>
      <c r="AL535" s="469">
        <f>AL544+AL546+AL548+AL553+AL555+AL562+AL563+AL564+AL566+AL567+AL569+AL570+AL576+AL578+AL580+AL565+AL573</f>
        <v>0</v>
      </c>
    </row>
    <row r="536" spans="1:174" s="22" customFormat="1" ht="18" customHeight="1">
      <c r="A536" s="317"/>
      <c r="B536" s="318">
        <v>200</v>
      </c>
      <c r="C536" s="318"/>
      <c r="D536" s="321"/>
      <c r="E536" s="644">
        <f>E537+E571+E574</f>
        <v>153000</v>
      </c>
      <c r="F536" s="652">
        <f t="shared" ref="F536:U536" si="13">F537+F571+F574</f>
        <v>153000</v>
      </c>
      <c r="G536" s="436">
        <f t="shared" si="13"/>
        <v>0</v>
      </c>
      <c r="H536" s="305">
        <f t="shared" si="13"/>
        <v>153000</v>
      </c>
      <c r="I536" s="436">
        <f t="shared" si="13"/>
        <v>0</v>
      </c>
      <c r="J536" s="305">
        <f t="shared" si="13"/>
        <v>0</v>
      </c>
      <c r="K536" s="305">
        <f t="shared" si="13"/>
        <v>0</v>
      </c>
      <c r="L536" s="305">
        <f t="shared" si="13"/>
        <v>0</v>
      </c>
      <c r="M536" s="305">
        <f t="shared" si="13"/>
        <v>0</v>
      </c>
      <c r="N536" s="305">
        <f t="shared" si="13"/>
        <v>0</v>
      </c>
      <c r="O536" s="305">
        <f t="shared" si="13"/>
        <v>0</v>
      </c>
      <c r="P536" s="304">
        <f t="shared" si="13"/>
        <v>0</v>
      </c>
      <c r="Q536" s="651">
        <f t="shared" si="13"/>
        <v>0</v>
      </c>
      <c r="R536" s="436">
        <f t="shared" si="13"/>
        <v>0</v>
      </c>
      <c r="S536" s="305">
        <f t="shared" si="13"/>
        <v>0</v>
      </c>
      <c r="T536" s="305">
        <f t="shared" si="13"/>
        <v>0</v>
      </c>
      <c r="U536" s="305">
        <f t="shared" si="13"/>
        <v>0</v>
      </c>
      <c r="V536" s="455">
        <f>V537+V571+V574</f>
        <v>0</v>
      </c>
      <c r="W536" s="331">
        <f t="shared" ref="W536:AL536" si="14">W537+W571+W574</f>
        <v>0</v>
      </c>
      <c r="X536" s="436">
        <f t="shared" si="14"/>
        <v>0</v>
      </c>
      <c r="Y536" s="305">
        <f t="shared" si="14"/>
        <v>0</v>
      </c>
      <c r="Z536" s="436">
        <f t="shared" si="14"/>
        <v>0</v>
      </c>
      <c r="AA536" s="305">
        <f t="shared" si="14"/>
        <v>0</v>
      </c>
      <c r="AB536" s="305">
        <f t="shared" si="14"/>
        <v>0</v>
      </c>
      <c r="AC536" s="305">
        <f t="shared" si="14"/>
        <v>0</v>
      </c>
      <c r="AD536" s="305">
        <f t="shared" si="14"/>
        <v>0</v>
      </c>
      <c r="AE536" s="305">
        <f t="shared" si="14"/>
        <v>0</v>
      </c>
      <c r="AF536" s="305">
        <f t="shared" si="14"/>
        <v>0</v>
      </c>
      <c r="AG536" s="304">
        <f t="shared" si="14"/>
        <v>0</v>
      </c>
      <c r="AH536" s="329">
        <f t="shared" si="14"/>
        <v>0</v>
      </c>
      <c r="AI536" s="436">
        <f t="shared" si="14"/>
        <v>0</v>
      </c>
      <c r="AJ536" s="305">
        <f t="shared" si="14"/>
        <v>0</v>
      </c>
      <c r="AK536" s="305">
        <f t="shared" si="14"/>
        <v>0</v>
      </c>
      <c r="AL536" s="437">
        <f t="shared" si="14"/>
        <v>0</v>
      </c>
    </row>
    <row r="537" spans="1:174" s="22" customFormat="1" ht="21.75" customHeight="1">
      <c r="A537" s="647" t="s">
        <v>717</v>
      </c>
      <c r="B537" s="648">
        <v>220</v>
      </c>
      <c r="C537" s="648"/>
      <c r="D537" s="649"/>
      <c r="E537" s="644">
        <f>E544+E546+E548+E553+E555+E561</f>
        <v>153000</v>
      </c>
      <c r="F537" s="652">
        <f>F544+F546+F548+F553+F555+F561</f>
        <v>153000</v>
      </c>
      <c r="G537" s="652">
        <f t="shared" ref="G537:J537" si="15">G538+G544+G546+G548+G553+G555+G561</f>
        <v>0</v>
      </c>
      <c r="H537" s="653">
        <f t="shared" si="15"/>
        <v>153000</v>
      </c>
      <c r="I537" s="652">
        <f t="shared" si="15"/>
        <v>0</v>
      </c>
      <c r="J537" s="653">
        <f t="shared" si="15"/>
        <v>0</v>
      </c>
      <c r="K537" s="653">
        <f t="shared" ref="K537:N537" si="16">K538+K544+K546+K548+K553+K555+K561</f>
        <v>0</v>
      </c>
      <c r="L537" s="653">
        <f t="shared" si="16"/>
        <v>0</v>
      </c>
      <c r="M537" s="653">
        <f t="shared" si="16"/>
        <v>0</v>
      </c>
      <c r="N537" s="653">
        <f t="shared" si="16"/>
        <v>0</v>
      </c>
      <c r="O537" s="653">
        <f>O544+O546+O548+O553+O555+O561</f>
        <v>0</v>
      </c>
      <c r="P537" s="654">
        <f>P544+P546+P548+P553+P555+P561</f>
        <v>0</v>
      </c>
      <c r="Q537" s="651">
        <f>Q544+Q546+Q548+Q553+Q555+Q561</f>
        <v>0</v>
      </c>
      <c r="R537" s="652">
        <f t="shared" ref="R537" si="17">R538+R544+R546+R548+R553+R555+R561</f>
        <v>0</v>
      </c>
      <c r="S537" s="653">
        <f>S538+S544+S546+S548+S553+S555+S561</f>
        <v>0</v>
      </c>
      <c r="T537" s="653">
        <f>T538+T544+T546+T548+T553+T555+T561</f>
        <v>0</v>
      </c>
      <c r="U537" s="653">
        <f>U538+U544+U546+U548+U553+U555+U561</f>
        <v>0</v>
      </c>
      <c r="V537" s="455">
        <f>V544+V546+V548+V553+V555+V561</f>
        <v>0</v>
      </c>
      <c r="W537" s="331">
        <f>W544+W546+W548+W553+W555+W561</f>
        <v>0</v>
      </c>
      <c r="X537" s="337">
        <f t="shared" ref="X537:AA537" si="18">X538+X544+X546+X548+X553+X555+X561</f>
        <v>0</v>
      </c>
      <c r="Y537" s="331">
        <f t="shared" si="18"/>
        <v>0</v>
      </c>
      <c r="Z537" s="337">
        <f t="shared" si="18"/>
        <v>0</v>
      </c>
      <c r="AA537" s="331">
        <f t="shared" si="18"/>
        <v>0</v>
      </c>
      <c r="AB537" s="331">
        <f t="shared" ref="AB537:AE537" si="19">AB538+AB544+AB546+AB548+AB553+AB555+AB561</f>
        <v>0</v>
      </c>
      <c r="AC537" s="331">
        <f t="shared" si="19"/>
        <v>0</v>
      </c>
      <c r="AD537" s="331">
        <f t="shared" si="19"/>
        <v>0</v>
      </c>
      <c r="AE537" s="331">
        <f t="shared" si="19"/>
        <v>0</v>
      </c>
      <c r="AF537" s="331">
        <f>AF544+AF546+AF548+AF553+AF555+AF561</f>
        <v>0</v>
      </c>
      <c r="AG537" s="330">
        <f>AG544+AG546+AG548+AG553+AG555+AG561</f>
        <v>0</v>
      </c>
      <c r="AH537" s="329">
        <f>AH544+AH546+AH548+AH553+AH555+AH561</f>
        <v>0</v>
      </c>
      <c r="AI537" s="337">
        <f t="shared" ref="AI537" si="20">AI538+AI544+AI546+AI548+AI553+AI555+AI561</f>
        <v>0</v>
      </c>
      <c r="AJ537" s="331">
        <f>AJ538+AJ544+AJ546+AJ548+AJ553+AJ555+AJ561</f>
        <v>0</v>
      </c>
      <c r="AK537" s="331">
        <f>AK538+AK544+AK546+AK548+AK553+AK555+AK561</f>
        <v>0</v>
      </c>
      <c r="AL537" s="469">
        <f>AL538+AL544+AL546+AL548+AL553+AL555+AL561</f>
        <v>0</v>
      </c>
    </row>
    <row r="538" spans="1:174" s="42" customFormat="1" ht="21.75" customHeight="1">
      <c r="A538" s="647" t="s">
        <v>718</v>
      </c>
      <c r="B538" s="648">
        <v>212</v>
      </c>
      <c r="C538" s="648"/>
      <c r="D538" s="649"/>
      <c r="E538" s="644">
        <f>SUM(E539:E543)</f>
        <v>0</v>
      </c>
      <c r="F538" s="652">
        <f t="shared" ref="F538:U538" si="21">SUM(F539:F543)</f>
        <v>0</v>
      </c>
      <c r="G538" s="652">
        <f t="shared" ref="G538:J538" si="22">SUM(G539:G543)</f>
        <v>0</v>
      </c>
      <c r="H538" s="653">
        <f t="shared" si="22"/>
        <v>0</v>
      </c>
      <c r="I538" s="652">
        <f t="shared" si="22"/>
        <v>0</v>
      </c>
      <c r="J538" s="653">
        <f t="shared" si="22"/>
        <v>0</v>
      </c>
      <c r="K538" s="653">
        <f t="shared" si="21"/>
        <v>0</v>
      </c>
      <c r="L538" s="653">
        <f t="shared" si="21"/>
        <v>0</v>
      </c>
      <c r="M538" s="653">
        <f t="shared" si="21"/>
        <v>0</v>
      </c>
      <c r="N538" s="653">
        <f t="shared" si="21"/>
        <v>0</v>
      </c>
      <c r="O538" s="653">
        <f t="shared" si="21"/>
        <v>0</v>
      </c>
      <c r="P538" s="654">
        <f t="shared" si="21"/>
        <v>0</v>
      </c>
      <c r="Q538" s="651">
        <f t="shared" si="21"/>
        <v>0</v>
      </c>
      <c r="R538" s="652">
        <f t="shared" ref="R538" si="23">SUM(R539:R543)</f>
        <v>0</v>
      </c>
      <c r="S538" s="653">
        <f t="shared" si="21"/>
        <v>0</v>
      </c>
      <c r="T538" s="653">
        <f t="shared" si="21"/>
        <v>0</v>
      </c>
      <c r="U538" s="653">
        <f t="shared" si="21"/>
        <v>0</v>
      </c>
      <c r="V538" s="455">
        <f>SUM(V539:V543)</f>
        <v>0</v>
      </c>
      <c r="W538" s="331">
        <f t="shared" ref="W538:AL538" si="24">SUM(W539:W543)</f>
        <v>0</v>
      </c>
      <c r="X538" s="337">
        <f t="shared" ref="X538:AA538" si="25">SUM(X539:X543)</f>
        <v>0</v>
      </c>
      <c r="Y538" s="331">
        <f t="shared" si="25"/>
        <v>0</v>
      </c>
      <c r="Z538" s="337">
        <f t="shared" si="25"/>
        <v>0</v>
      </c>
      <c r="AA538" s="331">
        <f t="shared" si="25"/>
        <v>0</v>
      </c>
      <c r="AB538" s="331">
        <f t="shared" ref="AB538:AE538" si="26">SUM(AB539:AB543)</f>
        <v>0</v>
      </c>
      <c r="AC538" s="331">
        <f t="shared" si="26"/>
        <v>0</v>
      </c>
      <c r="AD538" s="331">
        <f t="shared" si="26"/>
        <v>0</v>
      </c>
      <c r="AE538" s="331">
        <f t="shared" si="26"/>
        <v>0</v>
      </c>
      <c r="AF538" s="331">
        <f t="shared" si="24"/>
        <v>0</v>
      </c>
      <c r="AG538" s="330">
        <f t="shared" si="24"/>
        <v>0</v>
      </c>
      <c r="AH538" s="329">
        <f t="shared" si="24"/>
        <v>0</v>
      </c>
      <c r="AI538" s="337">
        <f t="shared" ref="AI538" si="27">SUM(AI539:AI543)</f>
        <v>0</v>
      </c>
      <c r="AJ538" s="331">
        <f t="shared" si="24"/>
        <v>0</v>
      </c>
      <c r="AK538" s="331">
        <f t="shared" si="24"/>
        <v>0</v>
      </c>
      <c r="AL538" s="469">
        <f t="shared" si="24"/>
        <v>0</v>
      </c>
      <c r="AM538" s="238"/>
      <c r="AN538" s="238"/>
      <c r="AO538" s="238"/>
      <c r="AP538" s="238"/>
      <c r="AQ538" s="238"/>
      <c r="AR538" s="238"/>
      <c r="AS538" s="238"/>
      <c r="AT538" s="238"/>
      <c r="AU538" s="238"/>
      <c r="AV538" s="238"/>
      <c r="AW538" s="238"/>
      <c r="AX538" s="238"/>
      <c r="AY538" s="238"/>
      <c r="AZ538" s="238"/>
      <c r="BA538" s="238"/>
      <c r="BB538" s="238"/>
      <c r="BC538" s="238"/>
      <c r="BD538" s="238"/>
      <c r="BE538" s="238"/>
      <c r="BF538" s="238"/>
      <c r="BG538" s="238"/>
      <c r="BH538" s="238"/>
      <c r="BI538" s="238"/>
      <c r="BJ538" s="238"/>
      <c r="BK538" s="238"/>
      <c r="BL538" s="238"/>
      <c r="BM538" s="238"/>
      <c r="BN538" s="238"/>
      <c r="BO538" s="238"/>
      <c r="BP538" s="238"/>
      <c r="BQ538" s="238"/>
      <c r="BR538" s="238"/>
      <c r="BS538" s="238"/>
      <c r="BT538" s="238"/>
      <c r="BU538" s="238"/>
      <c r="BV538" s="238"/>
      <c r="BW538" s="238"/>
      <c r="BX538" s="238"/>
      <c r="BY538" s="238"/>
      <c r="BZ538" s="238"/>
      <c r="CA538" s="238"/>
      <c r="CB538" s="238"/>
      <c r="CC538" s="238"/>
      <c r="CD538" s="238"/>
      <c r="CE538" s="238"/>
      <c r="CF538" s="238"/>
      <c r="CG538" s="238"/>
      <c r="CH538" s="238"/>
      <c r="CI538" s="238"/>
      <c r="CJ538" s="238"/>
      <c r="CK538" s="238"/>
      <c r="CL538" s="238"/>
      <c r="CM538" s="238"/>
      <c r="CN538" s="238"/>
      <c r="CO538" s="238"/>
      <c r="CP538" s="238"/>
      <c r="CQ538" s="238"/>
      <c r="CR538" s="238"/>
      <c r="CS538" s="238"/>
      <c r="CT538" s="238"/>
      <c r="CU538" s="238"/>
      <c r="CV538" s="238"/>
      <c r="CW538" s="238"/>
      <c r="CX538" s="238"/>
      <c r="CY538" s="238"/>
      <c r="CZ538" s="238"/>
      <c r="DA538" s="238"/>
      <c r="DB538" s="238"/>
      <c r="DC538" s="238"/>
      <c r="DD538" s="238"/>
      <c r="DE538" s="238"/>
      <c r="DF538" s="238"/>
      <c r="DG538" s="238"/>
      <c r="DH538" s="238"/>
      <c r="DI538" s="238"/>
      <c r="DJ538" s="238"/>
      <c r="DK538" s="238"/>
      <c r="DL538" s="238"/>
      <c r="DM538" s="238"/>
      <c r="DN538" s="238"/>
      <c r="DO538" s="238"/>
      <c r="DP538" s="238"/>
      <c r="DQ538" s="238"/>
      <c r="DR538" s="238"/>
      <c r="DS538" s="238"/>
      <c r="DT538" s="238"/>
      <c r="DU538" s="238"/>
      <c r="DV538" s="238"/>
      <c r="DW538" s="238"/>
      <c r="DX538" s="238"/>
      <c r="DY538" s="238"/>
      <c r="DZ538" s="238"/>
      <c r="EA538" s="238"/>
      <c r="EB538" s="238"/>
      <c r="EC538" s="238"/>
      <c r="ED538" s="238"/>
      <c r="EE538" s="238"/>
      <c r="EF538" s="238"/>
      <c r="EG538" s="238"/>
      <c r="EH538" s="238"/>
      <c r="EI538" s="238"/>
      <c r="EJ538" s="238"/>
      <c r="EK538" s="238"/>
      <c r="EL538" s="238"/>
      <c r="EM538" s="238"/>
      <c r="EN538" s="238"/>
      <c r="EO538" s="238"/>
      <c r="EP538" s="238"/>
      <c r="EQ538" s="238"/>
      <c r="ER538" s="238"/>
      <c r="ES538" s="238"/>
      <c r="ET538" s="238"/>
      <c r="EU538" s="238"/>
      <c r="EV538" s="238"/>
      <c r="EW538" s="238"/>
      <c r="EX538" s="238"/>
      <c r="EY538" s="238"/>
      <c r="EZ538" s="238"/>
      <c r="FA538" s="238"/>
      <c r="FB538" s="238"/>
      <c r="FC538" s="238"/>
      <c r="FD538" s="238"/>
      <c r="FE538" s="238"/>
      <c r="FF538" s="238"/>
      <c r="FG538" s="238"/>
      <c r="FH538" s="238"/>
      <c r="FI538" s="238"/>
      <c r="FJ538" s="238"/>
      <c r="FK538" s="238"/>
      <c r="FL538" s="238"/>
      <c r="FM538" s="238"/>
      <c r="FN538" s="238"/>
      <c r="FO538" s="238"/>
      <c r="FP538" s="238"/>
      <c r="FQ538" s="238"/>
      <c r="FR538" s="238"/>
    </row>
    <row r="539" spans="1:174" s="40" customFormat="1" ht="47.25" customHeight="1">
      <c r="A539" s="282" t="s">
        <v>125</v>
      </c>
      <c r="B539" s="277"/>
      <c r="C539" s="294">
        <v>912</v>
      </c>
      <c r="D539" s="295"/>
      <c r="E539" s="645">
        <f>SUM(F539,Q539)</f>
        <v>0</v>
      </c>
      <c r="F539" s="673">
        <f>SUM(G539:P539)</f>
        <v>0</v>
      </c>
      <c r="G539" s="438"/>
      <c r="H539" s="308"/>
      <c r="I539" s="438"/>
      <c r="J539" s="308"/>
      <c r="K539" s="308"/>
      <c r="L539" s="308"/>
      <c r="M539" s="308"/>
      <c r="N539" s="308"/>
      <c r="O539" s="308"/>
      <c r="P539" s="309"/>
      <c r="Q539" s="672">
        <f>SUM(R539:U539)</f>
        <v>0</v>
      </c>
      <c r="R539" s="438"/>
      <c r="S539" s="308"/>
      <c r="T539" s="308"/>
      <c r="U539" s="308"/>
      <c r="V539" s="698">
        <f>SUM(W539,AH539)</f>
        <v>0</v>
      </c>
      <c r="W539" s="256">
        <f>SUM(X539:AG539)</f>
        <v>0</v>
      </c>
      <c r="X539" s="438"/>
      <c r="Y539" s="308"/>
      <c r="Z539" s="438"/>
      <c r="AA539" s="308"/>
      <c r="AB539" s="308"/>
      <c r="AC539" s="308"/>
      <c r="AD539" s="308"/>
      <c r="AE539" s="308"/>
      <c r="AF539" s="308"/>
      <c r="AG539" s="309"/>
      <c r="AH539" s="395">
        <f>SUM(AI539:AL539)</f>
        <v>0</v>
      </c>
      <c r="AI539" s="438"/>
      <c r="AJ539" s="308"/>
      <c r="AK539" s="308"/>
      <c r="AL539" s="439"/>
      <c r="AM539" s="41"/>
      <c r="AN539" s="41"/>
      <c r="AO539" s="41"/>
      <c r="AP539" s="41"/>
      <c r="AQ539" s="41"/>
      <c r="AR539" s="41"/>
      <c r="AS539" s="41"/>
      <c r="AT539" s="41"/>
      <c r="AU539" s="41"/>
      <c r="AV539" s="41"/>
      <c r="AW539" s="41"/>
      <c r="AX539" s="41"/>
      <c r="AY539" s="41"/>
      <c r="AZ539" s="41"/>
      <c r="BA539" s="41"/>
      <c r="BB539" s="41"/>
      <c r="BC539" s="41"/>
      <c r="BD539" s="41"/>
      <c r="BE539" s="41"/>
      <c r="BF539" s="41"/>
      <c r="BG539" s="41"/>
      <c r="BH539" s="41"/>
      <c r="BI539" s="41"/>
      <c r="BJ539" s="41"/>
      <c r="BK539" s="41"/>
      <c r="BL539" s="41"/>
      <c r="BM539" s="41"/>
      <c r="BN539" s="41"/>
      <c r="BO539" s="41"/>
      <c r="BP539" s="41"/>
      <c r="BQ539" s="41"/>
      <c r="BR539" s="41"/>
      <c r="BS539" s="41"/>
      <c r="BT539" s="41"/>
      <c r="BU539" s="41"/>
      <c r="BV539" s="41"/>
      <c r="BW539" s="41"/>
      <c r="BX539" s="41"/>
      <c r="BY539" s="41"/>
      <c r="BZ539" s="41"/>
      <c r="CA539" s="41"/>
      <c r="CB539" s="41"/>
      <c r="CC539" s="41"/>
      <c r="CD539" s="41"/>
      <c r="CE539" s="41"/>
      <c r="CF539" s="41"/>
      <c r="CG539" s="41"/>
      <c r="CH539" s="41"/>
      <c r="CI539" s="41"/>
      <c r="CJ539" s="41"/>
      <c r="CK539" s="41"/>
      <c r="CL539" s="41"/>
      <c r="CM539" s="41"/>
      <c r="CN539" s="41"/>
      <c r="CO539" s="41"/>
      <c r="CP539" s="41"/>
      <c r="CQ539" s="41"/>
      <c r="CR539" s="41"/>
      <c r="CS539" s="41"/>
      <c r="CT539" s="41"/>
      <c r="CU539" s="41"/>
      <c r="CV539" s="41"/>
      <c r="CW539" s="41"/>
      <c r="CX539" s="41"/>
      <c r="CY539" s="41"/>
      <c r="CZ539" s="41"/>
      <c r="DA539" s="41"/>
      <c r="DB539" s="41"/>
      <c r="DC539" s="41"/>
      <c r="DD539" s="41"/>
      <c r="DE539" s="41"/>
      <c r="DF539" s="41"/>
      <c r="DG539" s="41"/>
      <c r="DH539" s="41"/>
      <c r="DI539" s="41"/>
      <c r="DJ539" s="41"/>
      <c r="DK539" s="41"/>
      <c r="DL539" s="41"/>
      <c r="DM539" s="41"/>
      <c r="DN539" s="41"/>
      <c r="DO539" s="41"/>
      <c r="DP539" s="41"/>
      <c r="DQ539" s="41"/>
      <c r="DR539" s="41"/>
      <c r="DS539" s="41"/>
      <c r="DT539" s="41"/>
      <c r="DU539" s="41"/>
      <c r="DV539" s="41"/>
      <c r="DW539" s="41"/>
      <c r="DX539" s="41"/>
      <c r="DY539" s="41"/>
      <c r="DZ539" s="41"/>
      <c r="EA539" s="41"/>
      <c r="EB539" s="41"/>
      <c r="EC539" s="41"/>
      <c r="ED539" s="41"/>
      <c r="EE539" s="41"/>
      <c r="EF539" s="41"/>
      <c r="EG539" s="41"/>
      <c r="EH539" s="41"/>
      <c r="EI539" s="41"/>
      <c r="EJ539" s="41"/>
      <c r="EK539" s="41"/>
      <c r="EL539" s="41"/>
      <c r="EM539" s="41"/>
      <c r="EN539" s="41"/>
      <c r="EO539" s="41"/>
      <c r="EP539" s="41"/>
      <c r="EQ539" s="41"/>
      <c r="ER539" s="41"/>
      <c r="ES539" s="41"/>
      <c r="ET539" s="41"/>
      <c r="EU539" s="41"/>
      <c r="EV539" s="41"/>
      <c r="EW539" s="41"/>
      <c r="EX539" s="41"/>
      <c r="EY539" s="41"/>
      <c r="EZ539" s="41"/>
      <c r="FA539" s="41"/>
      <c r="FB539" s="41"/>
      <c r="FC539" s="41"/>
      <c r="FD539" s="41"/>
      <c r="FE539" s="41"/>
      <c r="FF539" s="41"/>
      <c r="FG539" s="41"/>
      <c r="FH539" s="41"/>
      <c r="FI539" s="41"/>
      <c r="FJ539" s="41"/>
      <c r="FK539" s="41"/>
      <c r="FL539" s="41"/>
      <c r="FM539" s="41"/>
      <c r="FN539" s="41"/>
      <c r="FO539" s="41"/>
      <c r="FP539" s="41"/>
      <c r="FQ539" s="41"/>
      <c r="FR539" s="41"/>
    </row>
    <row r="540" spans="1:174" s="40" customFormat="1" ht="58.5" customHeight="1">
      <c r="A540" s="282" t="s">
        <v>131</v>
      </c>
      <c r="B540" s="277"/>
      <c r="C540" s="294">
        <v>921</v>
      </c>
      <c r="D540" s="295"/>
      <c r="E540" s="645">
        <f>SUM(F540,Q540)</f>
        <v>0</v>
      </c>
      <c r="F540" s="673">
        <f>SUM(G540:P540)</f>
        <v>0</v>
      </c>
      <c r="G540" s="438"/>
      <c r="H540" s="308"/>
      <c r="I540" s="438"/>
      <c r="J540" s="308"/>
      <c r="K540" s="308"/>
      <c r="L540" s="308"/>
      <c r="M540" s="308"/>
      <c r="N540" s="308"/>
      <c r="O540" s="308"/>
      <c r="P540" s="309"/>
      <c r="Q540" s="672">
        <f>SUM(R540:U540)</f>
        <v>0</v>
      </c>
      <c r="R540" s="438"/>
      <c r="S540" s="308"/>
      <c r="T540" s="308"/>
      <c r="U540" s="308"/>
      <c r="V540" s="698">
        <f>SUM(W540,AH540)</f>
        <v>0</v>
      </c>
      <c r="W540" s="256">
        <f>SUM(X540:AG540)</f>
        <v>0</v>
      </c>
      <c r="X540" s="438"/>
      <c r="Y540" s="308"/>
      <c r="Z540" s="438"/>
      <c r="AA540" s="308"/>
      <c r="AB540" s="308"/>
      <c r="AC540" s="308"/>
      <c r="AD540" s="308"/>
      <c r="AE540" s="308"/>
      <c r="AF540" s="308"/>
      <c r="AG540" s="309"/>
      <c r="AH540" s="395">
        <f>SUM(AI540:AL540)</f>
        <v>0</v>
      </c>
      <c r="AI540" s="438"/>
      <c r="AJ540" s="308"/>
      <c r="AK540" s="308"/>
      <c r="AL540" s="439"/>
      <c r="AM540" s="41"/>
      <c r="AN540" s="41"/>
      <c r="AO540" s="41"/>
      <c r="AP540" s="41"/>
      <c r="AQ540" s="41"/>
      <c r="AR540" s="41"/>
      <c r="AS540" s="41"/>
      <c r="AT540" s="41"/>
      <c r="AU540" s="41"/>
      <c r="AV540" s="41"/>
      <c r="AW540" s="41"/>
      <c r="AX540" s="41"/>
      <c r="AY540" s="41"/>
      <c r="AZ540" s="41"/>
      <c r="BA540" s="41"/>
      <c r="BB540" s="41"/>
      <c r="BC540" s="41"/>
      <c r="BD540" s="41"/>
      <c r="BE540" s="41"/>
      <c r="BF540" s="41"/>
      <c r="BG540" s="41"/>
      <c r="BH540" s="41"/>
      <c r="BI540" s="41"/>
      <c r="BJ540" s="41"/>
      <c r="BK540" s="41"/>
      <c r="BL540" s="41"/>
      <c r="BM540" s="41"/>
      <c r="BN540" s="41"/>
      <c r="BO540" s="41"/>
      <c r="BP540" s="41"/>
      <c r="BQ540" s="41"/>
      <c r="BR540" s="41"/>
      <c r="BS540" s="41"/>
      <c r="BT540" s="41"/>
      <c r="BU540" s="41"/>
      <c r="BV540" s="41"/>
      <c r="BW540" s="41"/>
      <c r="BX540" s="41"/>
      <c r="BY540" s="41"/>
      <c r="BZ540" s="41"/>
      <c r="CA540" s="41"/>
      <c r="CB540" s="41"/>
      <c r="CC540" s="41"/>
      <c r="CD540" s="41"/>
      <c r="CE540" s="41"/>
      <c r="CF540" s="41"/>
      <c r="CG540" s="41"/>
      <c r="CH540" s="41"/>
      <c r="CI540" s="41"/>
      <c r="CJ540" s="41"/>
      <c r="CK540" s="41"/>
      <c r="CL540" s="41"/>
      <c r="CM540" s="41"/>
      <c r="CN540" s="41"/>
      <c r="CO540" s="41"/>
      <c r="CP540" s="41"/>
      <c r="CQ540" s="41"/>
      <c r="CR540" s="41"/>
      <c r="CS540" s="41"/>
      <c r="CT540" s="41"/>
      <c r="CU540" s="41"/>
      <c r="CV540" s="41"/>
      <c r="CW540" s="41"/>
      <c r="CX540" s="41"/>
      <c r="CY540" s="41"/>
      <c r="CZ540" s="41"/>
      <c r="DA540" s="41"/>
      <c r="DB540" s="41"/>
      <c r="DC540" s="41"/>
      <c r="DD540" s="41"/>
      <c r="DE540" s="41"/>
      <c r="DF540" s="41"/>
      <c r="DG540" s="41"/>
      <c r="DH540" s="41"/>
      <c r="DI540" s="41"/>
      <c r="DJ540" s="41"/>
      <c r="DK540" s="41"/>
      <c r="DL540" s="41"/>
      <c r="DM540" s="41"/>
      <c r="DN540" s="41"/>
      <c r="DO540" s="41"/>
      <c r="DP540" s="41"/>
      <c r="DQ540" s="41"/>
      <c r="DR540" s="41"/>
      <c r="DS540" s="41"/>
      <c r="DT540" s="41"/>
      <c r="DU540" s="41"/>
      <c r="DV540" s="41"/>
      <c r="DW540" s="41"/>
      <c r="DX540" s="41"/>
      <c r="DY540" s="41"/>
      <c r="DZ540" s="41"/>
      <c r="EA540" s="41"/>
      <c r="EB540" s="41"/>
      <c r="EC540" s="41"/>
      <c r="ED540" s="41"/>
      <c r="EE540" s="41"/>
      <c r="EF540" s="41"/>
      <c r="EG540" s="41"/>
      <c r="EH540" s="41"/>
      <c r="EI540" s="41"/>
      <c r="EJ540" s="41"/>
      <c r="EK540" s="41"/>
      <c r="EL540" s="41"/>
      <c r="EM540" s="41"/>
      <c r="EN540" s="41"/>
      <c r="EO540" s="41"/>
      <c r="EP540" s="41"/>
      <c r="EQ540" s="41"/>
      <c r="ER540" s="41"/>
      <c r="ES540" s="41"/>
      <c r="ET540" s="41"/>
      <c r="EU540" s="41"/>
      <c r="EV540" s="41"/>
      <c r="EW540" s="41"/>
      <c r="EX540" s="41"/>
      <c r="EY540" s="41"/>
      <c r="EZ540" s="41"/>
      <c r="FA540" s="41"/>
      <c r="FB540" s="41"/>
      <c r="FC540" s="41"/>
      <c r="FD540" s="41"/>
      <c r="FE540" s="41"/>
      <c r="FF540" s="41"/>
      <c r="FG540" s="41"/>
      <c r="FH540" s="41"/>
      <c r="FI540" s="41"/>
      <c r="FJ540" s="41"/>
      <c r="FK540" s="41"/>
      <c r="FL540" s="41"/>
      <c r="FM540" s="41"/>
      <c r="FN540" s="41"/>
      <c r="FO540" s="41"/>
      <c r="FP540" s="41"/>
      <c r="FQ540" s="41"/>
      <c r="FR540" s="41"/>
    </row>
    <row r="541" spans="1:174" s="40" customFormat="1" ht="57.75">
      <c r="A541" s="282" t="s">
        <v>882</v>
      </c>
      <c r="B541" s="277"/>
      <c r="C541" s="294">
        <v>923</v>
      </c>
      <c r="D541" s="295"/>
      <c r="E541" s="645">
        <f t="shared" ref="E541:E570" si="28">SUM(F541,Q541)</f>
        <v>0</v>
      </c>
      <c r="F541" s="673">
        <f>SUM(G541:P541)</f>
        <v>0</v>
      </c>
      <c r="G541" s="438"/>
      <c r="H541" s="308"/>
      <c r="I541" s="438"/>
      <c r="J541" s="308"/>
      <c r="K541" s="308"/>
      <c r="L541" s="308"/>
      <c r="M541" s="308"/>
      <c r="N541" s="308"/>
      <c r="O541" s="308"/>
      <c r="P541" s="309"/>
      <c r="Q541" s="672">
        <f>SUM(R541:U541)</f>
        <v>0</v>
      </c>
      <c r="R541" s="438"/>
      <c r="S541" s="308"/>
      <c r="T541" s="308"/>
      <c r="U541" s="308"/>
      <c r="V541" s="698">
        <f>SUM(W541,AH541)</f>
        <v>0</v>
      </c>
      <c r="W541" s="256">
        <f>SUM(X541:AG541)</f>
        <v>0</v>
      </c>
      <c r="X541" s="438"/>
      <c r="Y541" s="308"/>
      <c r="Z541" s="438"/>
      <c r="AA541" s="308"/>
      <c r="AB541" s="308"/>
      <c r="AC541" s="308"/>
      <c r="AD541" s="308"/>
      <c r="AE541" s="308"/>
      <c r="AF541" s="308"/>
      <c r="AG541" s="309"/>
      <c r="AH541" s="395">
        <f>SUM(AI541:AL541)</f>
        <v>0</v>
      </c>
      <c r="AI541" s="438"/>
      <c r="AJ541" s="308"/>
      <c r="AK541" s="308"/>
      <c r="AL541" s="439"/>
      <c r="AM541" s="41"/>
      <c r="AN541" s="41"/>
      <c r="AO541" s="41"/>
      <c r="AP541" s="41"/>
      <c r="AQ541" s="41"/>
      <c r="AR541" s="41"/>
      <c r="AS541" s="41"/>
      <c r="AT541" s="41"/>
      <c r="AU541" s="41"/>
      <c r="AV541" s="41"/>
      <c r="AW541" s="41"/>
      <c r="AX541" s="41"/>
      <c r="AY541" s="41"/>
      <c r="AZ541" s="41"/>
      <c r="BA541" s="41"/>
      <c r="BB541" s="41"/>
      <c r="BC541" s="41"/>
      <c r="BD541" s="41"/>
      <c r="BE541" s="41"/>
      <c r="BF541" s="41"/>
      <c r="BG541" s="41"/>
      <c r="BH541" s="41"/>
      <c r="BI541" s="41"/>
      <c r="BJ541" s="41"/>
      <c r="BK541" s="41"/>
      <c r="BL541" s="41"/>
      <c r="BM541" s="41"/>
      <c r="BN541" s="41"/>
      <c r="BO541" s="41"/>
      <c r="BP541" s="41"/>
      <c r="BQ541" s="41"/>
      <c r="BR541" s="41"/>
      <c r="BS541" s="41"/>
      <c r="BT541" s="41"/>
      <c r="BU541" s="41"/>
      <c r="BV541" s="41"/>
      <c r="BW541" s="41"/>
      <c r="BX541" s="41"/>
      <c r="BY541" s="41"/>
      <c r="BZ541" s="41"/>
      <c r="CA541" s="41"/>
      <c r="CB541" s="41"/>
      <c r="CC541" s="41"/>
      <c r="CD541" s="41"/>
      <c r="CE541" s="41"/>
      <c r="CF541" s="41"/>
      <c r="CG541" s="41"/>
      <c r="CH541" s="41"/>
      <c r="CI541" s="41"/>
      <c r="CJ541" s="41"/>
      <c r="CK541" s="41"/>
      <c r="CL541" s="41"/>
      <c r="CM541" s="41"/>
      <c r="CN541" s="41"/>
      <c r="CO541" s="41"/>
      <c r="CP541" s="41"/>
      <c r="CQ541" s="41"/>
      <c r="CR541" s="41"/>
      <c r="CS541" s="41"/>
      <c r="CT541" s="41"/>
      <c r="CU541" s="41"/>
      <c r="CV541" s="41"/>
      <c r="CW541" s="41"/>
      <c r="CX541" s="41"/>
      <c r="CY541" s="41"/>
      <c r="CZ541" s="41"/>
      <c r="DA541" s="41"/>
      <c r="DB541" s="41"/>
      <c r="DC541" s="41"/>
      <c r="DD541" s="41"/>
      <c r="DE541" s="41"/>
      <c r="DF541" s="41"/>
      <c r="DG541" s="41"/>
      <c r="DH541" s="41"/>
      <c r="DI541" s="41"/>
      <c r="DJ541" s="41"/>
      <c r="DK541" s="41"/>
      <c r="DL541" s="41"/>
      <c r="DM541" s="41"/>
      <c r="DN541" s="41"/>
      <c r="DO541" s="41"/>
      <c r="DP541" s="41"/>
      <c r="DQ541" s="41"/>
      <c r="DR541" s="41"/>
      <c r="DS541" s="41"/>
      <c r="DT541" s="41"/>
      <c r="DU541" s="41"/>
      <c r="DV541" s="41"/>
      <c r="DW541" s="41"/>
      <c r="DX541" s="41"/>
      <c r="DY541" s="41"/>
      <c r="DZ541" s="41"/>
      <c r="EA541" s="41"/>
      <c r="EB541" s="41"/>
      <c r="EC541" s="41"/>
      <c r="ED541" s="41"/>
      <c r="EE541" s="41"/>
      <c r="EF541" s="41"/>
      <c r="EG541" s="41"/>
      <c r="EH541" s="41"/>
      <c r="EI541" s="41"/>
      <c r="EJ541" s="41"/>
      <c r="EK541" s="41"/>
      <c r="EL541" s="41"/>
      <c r="EM541" s="41"/>
      <c r="EN541" s="41"/>
      <c r="EO541" s="41"/>
      <c r="EP541" s="41"/>
      <c r="EQ541" s="41"/>
      <c r="ER541" s="41"/>
      <c r="ES541" s="41"/>
      <c r="ET541" s="41"/>
      <c r="EU541" s="41"/>
      <c r="EV541" s="41"/>
      <c r="EW541" s="41"/>
      <c r="EX541" s="41"/>
      <c r="EY541" s="41"/>
      <c r="EZ541" s="41"/>
      <c r="FA541" s="41"/>
      <c r="FB541" s="41"/>
      <c r="FC541" s="41"/>
      <c r="FD541" s="41"/>
      <c r="FE541" s="41"/>
      <c r="FF541" s="41"/>
      <c r="FG541" s="41"/>
      <c r="FH541" s="41"/>
      <c r="FI541" s="41"/>
      <c r="FJ541" s="41"/>
      <c r="FK541" s="41"/>
      <c r="FL541" s="41"/>
      <c r="FM541" s="41"/>
      <c r="FN541" s="41"/>
      <c r="FO541" s="41"/>
      <c r="FP541" s="41"/>
      <c r="FQ541" s="41"/>
      <c r="FR541" s="41"/>
    </row>
    <row r="542" spans="1:174" s="40" customFormat="1" ht="57" customHeight="1">
      <c r="A542" s="282" t="s">
        <v>881</v>
      </c>
      <c r="B542" s="277"/>
      <c r="C542" s="294">
        <v>924</v>
      </c>
      <c r="D542" s="295"/>
      <c r="E542" s="645">
        <f t="shared" si="28"/>
        <v>0</v>
      </c>
      <c r="F542" s="673">
        <f>SUM(G542:P542)</f>
        <v>0</v>
      </c>
      <c r="G542" s="438"/>
      <c r="H542" s="308"/>
      <c r="I542" s="438"/>
      <c r="J542" s="308"/>
      <c r="K542" s="308"/>
      <c r="L542" s="308"/>
      <c r="M542" s="308"/>
      <c r="N542" s="308"/>
      <c r="O542" s="308"/>
      <c r="P542" s="309"/>
      <c r="Q542" s="672">
        <f>SUM(R542:U542)</f>
        <v>0</v>
      </c>
      <c r="R542" s="438"/>
      <c r="S542" s="308"/>
      <c r="T542" s="308"/>
      <c r="U542" s="308"/>
      <c r="V542" s="698">
        <f>SUM(W542,AH542)</f>
        <v>0</v>
      </c>
      <c r="W542" s="256">
        <f>SUM(X542:AG542)</f>
        <v>0</v>
      </c>
      <c r="X542" s="438"/>
      <c r="Y542" s="308"/>
      <c r="Z542" s="438"/>
      <c r="AA542" s="308"/>
      <c r="AB542" s="308"/>
      <c r="AC542" s="308"/>
      <c r="AD542" s="308"/>
      <c r="AE542" s="308"/>
      <c r="AF542" s="308"/>
      <c r="AG542" s="309"/>
      <c r="AH542" s="395">
        <f>SUM(AI542:AL542)</f>
        <v>0</v>
      </c>
      <c r="AI542" s="438"/>
      <c r="AJ542" s="308"/>
      <c r="AK542" s="308"/>
      <c r="AL542" s="439"/>
      <c r="AM542" s="41"/>
      <c r="AN542" s="41"/>
      <c r="AO542" s="41"/>
      <c r="AP542" s="41"/>
      <c r="AQ542" s="41"/>
      <c r="AR542" s="41"/>
      <c r="AS542" s="41"/>
      <c r="AT542" s="41"/>
      <c r="AU542" s="41"/>
      <c r="AV542" s="41"/>
      <c r="AW542" s="41"/>
      <c r="AX542" s="41"/>
      <c r="AY542" s="41"/>
      <c r="AZ542" s="41"/>
      <c r="BA542" s="41"/>
      <c r="BB542" s="41"/>
      <c r="BC542" s="41"/>
      <c r="BD542" s="41"/>
      <c r="BE542" s="41"/>
      <c r="BF542" s="41"/>
      <c r="BG542" s="41"/>
      <c r="BH542" s="41"/>
      <c r="BI542" s="41"/>
      <c r="BJ542" s="41"/>
      <c r="BK542" s="41"/>
      <c r="BL542" s="41"/>
      <c r="BM542" s="41"/>
      <c r="BN542" s="41"/>
      <c r="BO542" s="41"/>
      <c r="BP542" s="41"/>
      <c r="BQ542" s="41"/>
      <c r="BR542" s="41"/>
      <c r="BS542" s="41"/>
      <c r="BT542" s="41"/>
      <c r="BU542" s="41"/>
      <c r="BV542" s="41"/>
      <c r="BW542" s="41"/>
      <c r="BX542" s="41"/>
      <c r="BY542" s="41"/>
      <c r="BZ542" s="41"/>
      <c r="CA542" s="41"/>
      <c r="CB542" s="41"/>
      <c r="CC542" s="41"/>
      <c r="CD542" s="41"/>
      <c r="CE542" s="41"/>
      <c r="CF542" s="41"/>
      <c r="CG542" s="41"/>
      <c r="CH542" s="41"/>
      <c r="CI542" s="41"/>
      <c r="CJ542" s="41"/>
      <c r="CK542" s="41"/>
      <c r="CL542" s="41"/>
      <c r="CM542" s="41"/>
      <c r="CN542" s="41"/>
      <c r="CO542" s="41"/>
      <c r="CP542" s="41"/>
      <c r="CQ542" s="41"/>
      <c r="CR542" s="41"/>
      <c r="CS542" s="41"/>
      <c r="CT542" s="41"/>
      <c r="CU542" s="41"/>
      <c r="CV542" s="41"/>
      <c r="CW542" s="41"/>
      <c r="CX542" s="41"/>
      <c r="CY542" s="41"/>
      <c r="CZ542" s="41"/>
      <c r="DA542" s="41"/>
      <c r="DB542" s="41"/>
      <c r="DC542" s="41"/>
      <c r="DD542" s="41"/>
      <c r="DE542" s="41"/>
      <c r="DF542" s="41"/>
      <c r="DG542" s="41"/>
      <c r="DH542" s="41"/>
      <c r="DI542" s="41"/>
      <c r="DJ542" s="41"/>
      <c r="DK542" s="41"/>
      <c r="DL542" s="41"/>
      <c r="DM542" s="41"/>
      <c r="DN542" s="41"/>
      <c r="DO542" s="41"/>
      <c r="DP542" s="41"/>
      <c r="DQ542" s="41"/>
      <c r="DR542" s="41"/>
      <c r="DS542" s="41"/>
      <c r="DT542" s="41"/>
      <c r="DU542" s="41"/>
      <c r="DV542" s="41"/>
      <c r="DW542" s="41"/>
      <c r="DX542" s="41"/>
      <c r="DY542" s="41"/>
      <c r="DZ542" s="41"/>
      <c r="EA542" s="41"/>
      <c r="EB542" s="41"/>
      <c r="EC542" s="41"/>
      <c r="ED542" s="41"/>
      <c r="EE542" s="41"/>
      <c r="EF542" s="41"/>
      <c r="EG542" s="41"/>
      <c r="EH542" s="41"/>
      <c r="EI542" s="41"/>
      <c r="EJ542" s="41"/>
      <c r="EK542" s="41"/>
      <c r="EL542" s="41"/>
      <c r="EM542" s="41"/>
      <c r="EN542" s="41"/>
      <c r="EO542" s="41"/>
      <c r="EP542" s="41"/>
      <c r="EQ542" s="41"/>
      <c r="ER542" s="41"/>
      <c r="ES542" s="41"/>
      <c r="ET542" s="41"/>
      <c r="EU542" s="41"/>
      <c r="EV542" s="41"/>
      <c r="EW542" s="41"/>
      <c r="EX542" s="41"/>
      <c r="EY542" s="41"/>
      <c r="EZ542" s="41"/>
      <c r="FA542" s="41"/>
      <c r="FB542" s="41"/>
      <c r="FC542" s="41"/>
      <c r="FD542" s="41"/>
      <c r="FE542" s="41"/>
      <c r="FF542" s="41"/>
      <c r="FG542" s="41"/>
      <c r="FH542" s="41"/>
      <c r="FI542" s="41"/>
      <c r="FJ542" s="41"/>
      <c r="FK542" s="41"/>
      <c r="FL542" s="41"/>
      <c r="FM542" s="41"/>
      <c r="FN542" s="41"/>
      <c r="FO542" s="41"/>
      <c r="FP542" s="41"/>
      <c r="FQ542" s="41"/>
      <c r="FR542" s="41"/>
    </row>
    <row r="543" spans="1:174" s="40" customFormat="1" ht="44.25" customHeight="1">
      <c r="A543" s="282" t="s">
        <v>880</v>
      </c>
      <c r="B543" s="277"/>
      <c r="C543" s="294">
        <v>952</v>
      </c>
      <c r="D543" s="295"/>
      <c r="E543" s="645">
        <f t="shared" si="28"/>
        <v>0</v>
      </c>
      <c r="F543" s="673">
        <f>SUM(G543:P543)</f>
        <v>0</v>
      </c>
      <c r="G543" s="438"/>
      <c r="H543" s="308"/>
      <c r="I543" s="438"/>
      <c r="J543" s="308"/>
      <c r="K543" s="308"/>
      <c r="L543" s="308"/>
      <c r="M543" s="308"/>
      <c r="N543" s="308"/>
      <c r="O543" s="308"/>
      <c r="P543" s="309"/>
      <c r="Q543" s="672">
        <f>SUM(R543:U543)</f>
        <v>0</v>
      </c>
      <c r="R543" s="438"/>
      <c r="S543" s="308"/>
      <c r="T543" s="308"/>
      <c r="U543" s="308"/>
      <c r="V543" s="698">
        <f>SUM(W543,AH543)</f>
        <v>0</v>
      </c>
      <c r="W543" s="256">
        <f>SUM(X543:AG543)</f>
        <v>0</v>
      </c>
      <c r="X543" s="438"/>
      <c r="Y543" s="308"/>
      <c r="Z543" s="438"/>
      <c r="AA543" s="308"/>
      <c r="AB543" s="308"/>
      <c r="AC543" s="308"/>
      <c r="AD543" s="308"/>
      <c r="AE543" s="308"/>
      <c r="AF543" s="308"/>
      <c r="AG543" s="309"/>
      <c r="AH543" s="395">
        <f>SUM(AI543:AL543)</f>
        <v>0</v>
      </c>
      <c r="AI543" s="438"/>
      <c r="AJ543" s="308"/>
      <c r="AK543" s="308"/>
      <c r="AL543" s="439"/>
      <c r="AM543" s="41"/>
      <c r="AN543" s="41"/>
      <c r="AO543" s="41"/>
      <c r="AP543" s="41"/>
      <c r="AQ543" s="41"/>
      <c r="AR543" s="41"/>
      <c r="AS543" s="41"/>
      <c r="AT543" s="41"/>
      <c r="AU543" s="41"/>
      <c r="AV543" s="41"/>
      <c r="AW543" s="41"/>
      <c r="AX543" s="41"/>
      <c r="AY543" s="41"/>
      <c r="AZ543" s="41"/>
      <c r="BA543" s="41"/>
      <c r="BB543" s="41"/>
      <c r="BC543" s="41"/>
      <c r="BD543" s="41"/>
      <c r="BE543" s="41"/>
      <c r="BF543" s="41"/>
      <c r="BG543" s="41"/>
      <c r="BH543" s="41"/>
      <c r="BI543" s="41"/>
      <c r="BJ543" s="41"/>
      <c r="BK543" s="41"/>
      <c r="BL543" s="41"/>
      <c r="BM543" s="41"/>
      <c r="BN543" s="41"/>
      <c r="BO543" s="41"/>
      <c r="BP543" s="41"/>
      <c r="BQ543" s="41"/>
      <c r="BR543" s="41"/>
      <c r="BS543" s="41"/>
      <c r="BT543" s="41"/>
      <c r="BU543" s="41"/>
      <c r="BV543" s="41"/>
      <c r="BW543" s="41"/>
      <c r="BX543" s="41"/>
      <c r="BY543" s="41"/>
      <c r="BZ543" s="41"/>
      <c r="CA543" s="41"/>
      <c r="CB543" s="41"/>
      <c r="CC543" s="41"/>
      <c r="CD543" s="41"/>
      <c r="CE543" s="41"/>
      <c r="CF543" s="41"/>
      <c r="CG543" s="41"/>
      <c r="CH543" s="41"/>
      <c r="CI543" s="41"/>
      <c r="CJ543" s="41"/>
      <c r="CK543" s="41"/>
      <c r="CL543" s="41"/>
      <c r="CM543" s="41"/>
      <c r="CN543" s="41"/>
      <c r="CO543" s="41"/>
      <c r="CP543" s="41"/>
      <c r="CQ543" s="41"/>
      <c r="CR543" s="41"/>
      <c r="CS543" s="41"/>
      <c r="CT543" s="41"/>
      <c r="CU543" s="41"/>
      <c r="CV543" s="41"/>
      <c r="CW543" s="41"/>
      <c r="CX543" s="41"/>
      <c r="CY543" s="41"/>
      <c r="CZ543" s="41"/>
      <c r="DA543" s="41"/>
      <c r="DB543" s="41"/>
      <c r="DC543" s="41"/>
      <c r="DD543" s="41"/>
      <c r="DE543" s="41"/>
      <c r="DF543" s="41"/>
      <c r="DG543" s="41"/>
      <c r="DH543" s="41"/>
      <c r="DI543" s="41"/>
      <c r="DJ543" s="41"/>
      <c r="DK543" s="41"/>
      <c r="DL543" s="41"/>
      <c r="DM543" s="41"/>
      <c r="DN543" s="41"/>
      <c r="DO543" s="41"/>
      <c r="DP543" s="41"/>
      <c r="DQ543" s="41"/>
      <c r="DR543" s="41"/>
      <c r="DS543" s="41"/>
      <c r="DT543" s="41"/>
      <c r="DU543" s="41"/>
      <c r="DV543" s="41"/>
      <c r="DW543" s="41"/>
      <c r="DX543" s="41"/>
      <c r="DY543" s="41"/>
      <c r="DZ543" s="41"/>
      <c r="EA543" s="41"/>
      <c r="EB543" s="41"/>
      <c r="EC543" s="41"/>
      <c r="ED543" s="41"/>
      <c r="EE543" s="41"/>
      <c r="EF543" s="41"/>
      <c r="EG543" s="41"/>
      <c r="EH543" s="41"/>
      <c r="EI543" s="41"/>
      <c r="EJ543" s="41"/>
      <c r="EK543" s="41"/>
      <c r="EL543" s="41"/>
      <c r="EM543" s="41"/>
      <c r="EN543" s="41"/>
      <c r="EO543" s="41"/>
      <c r="EP543" s="41"/>
      <c r="EQ543" s="41"/>
      <c r="ER543" s="41"/>
      <c r="ES543" s="41"/>
      <c r="ET543" s="41"/>
      <c r="EU543" s="41"/>
      <c r="EV543" s="41"/>
      <c r="EW543" s="41"/>
      <c r="EX543" s="41"/>
      <c r="EY543" s="41"/>
      <c r="EZ543" s="41"/>
      <c r="FA543" s="41"/>
      <c r="FB543" s="41"/>
      <c r="FC543" s="41"/>
      <c r="FD543" s="41"/>
      <c r="FE543" s="41"/>
      <c r="FF543" s="41"/>
      <c r="FG543" s="41"/>
      <c r="FH543" s="41"/>
      <c r="FI543" s="41"/>
      <c r="FJ543" s="41"/>
      <c r="FK543" s="41"/>
      <c r="FL543" s="41"/>
      <c r="FM543" s="41"/>
      <c r="FN543" s="41"/>
      <c r="FO543" s="41"/>
      <c r="FP543" s="41"/>
      <c r="FQ543" s="41"/>
      <c r="FR543" s="41"/>
    </row>
    <row r="544" spans="1:174" s="22" customFormat="1" ht="23.25" customHeight="1">
      <c r="A544" s="647" t="s">
        <v>79</v>
      </c>
      <c r="B544" s="648">
        <v>221</v>
      </c>
      <c r="C544" s="648"/>
      <c r="D544" s="649"/>
      <c r="E544" s="644">
        <f t="shared" ref="E544:AL544" si="29">SUM(E545)</f>
        <v>0</v>
      </c>
      <c r="F544" s="652">
        <f t="shared" si="29"/>
        <v>0</v>
      </c>
      <c r="G544" s="652">
        <f t="shared" ref="G544:J544" si="30">SUM(G545)</f>
        <v>0</v>
      </c>
      <c r="H544" s="653">
        <f t="shared" si="30"/>
        <v>0</v>
      </c>
      <c r="I544" s="652">
        <f t="shared" si="30"/>
        <v>0</v>
      </c>
      <c r="J544" s="653">
        <f t="shared" si="30"/>
        <v>0</v>
      </c>
      <c r="K544" s="653">
        <f t="shared" si="29"/>
        <v>0</v>
      </c>
      <c r="L544" s="653">
        <f t="shared" si="29"/>
        <v>0</v>
      </c>
      <c r="M544" s="653">
        <f t="shared" si="29"/>
        <v>0</v>
      </c>
      <c r="N544" s="653">
        <f t="shared" si="29"/>
        <v>0</v>
      </c>
      <c r="O544" s="653">
        <f t="shared" si="29"/>
        <v>0</v>
      </c>
      <c r="P544" s="654">
        <f t="shared" si="29"/>
        <v>0</v>
      </c>
      <c r="Q544" s="651">
        <f t="shared" si="29"/>
        <v>0</v>
      </c>
      <c r="R544" s="652">
        <f t="shared" ref="R544" si="31">SUM(R545)</f>
        <v>0</v>
      </c>
      <c r="S544" s="653">
        <f t="shared" si="29"/>
        <v>0</v>
      </c>
      <c r="T544" s="653">
        <f t="shared" si="29"/>
        <v>0</v>
      </c>
      <c r="U544" s="653">
        <f t="shared" si="29"/>
        <v>0</v>
      </c>
      <c r="V544" s="455">
        <f t="shared" si="29"/>
        <v>0</v>
      </c>
      <c r="W544" s="331">
        <f t="shared" si="29"/>
        <v>0</v>
      </c>
      <c r="X544" s="337">
        <f t="shared" ref="X544:AA544" si="32">SUM(X545)</f>
        <v>0</v>
      </c>
      <c r="Y544" s="331">
        <f t="shared" si="32"/>
        <v>0</v>
      </c>
      <c r="Z544" s="337">
        <f t="shared" si="32"/>
        <v>0</v>
      </c>
      <c r="AA544" s="331">
        <f t="shared" si="32"/>
        <v>0</v>
      </c>
      <c r="AB544" s="331">
        <f t="shared" si="29"/>
        <v>0</v>
      </c>
      <c r="AC544" s="331">
        <f t="shared" si="29"/>
        <v>0</v>
      </c>
      <c r="AD544" s="331">
        <f t="shared" si="29"/>
        <v>0</v>
      </c>
      <c r="AE544" s="331">
        <f t="shared" si="29"/>
        <v>0</v>
      </c>
      <c r="AF544" s="331">
        <f t="shared" si="29"/>
        <v>0</v>
      </c>
      <c r="AG544" s="330">
        <f t="shared" si="29"/>
        <v>0</v>
      </c>
      <c r="AH544" s="329">
        <f t="shared" si="29"/>
        <v>0</v>
      </c>
      <c r="AI544" s="337">
        <f t="shared" ref="AI544" si="33">SUM(AI545)</f>
        <v>0</v>
      </c>
      <c r="AJ544" s="331">
        <f t="shared" si="29"/>
        <v>0</v>
      </c>
      <c r="AK544" s="331">
        <f t="shared" si="29"/>
        <v>0</v>
      </c>
      <c r="AL544" s="469">
        <f t="shared" si="29"/>
        <v>0</v>
      </c>
    </row>
    <row r="545" spans="1:174" s="41" customFormat="1" ht="23.25" customHeight="1">
      <c r="A545" s="282" t="s">
        <v>52</v>
      </c>
      <c r="B545" s="277"/>
      <c r="C545" s="294">
        <v>925</v>
      </c>
      <c r="D545" s="295"/>
      <c r="E545" s="645">
        <f t="shared" si="28"/>
        <v>0</v>
      </c>
      <c r="F545" s="673">
        <f>SUM(G545:P545)</f>
        <v>0</v>
      </c>
      <c r="G545" s="335">
        <v>0</v>
      </c>
      <c r="H545" s="281"/>
      <c r="I545" s="335"/>
      <c r="J545" s="281"/>
      <c r="K545" s="281"/>
      <c r="L545" s="281"/>
      <c r="M545" s="281"/>
      <c r="N545" s="281"/>
      <c r="O545" s="281"/>
      <c r="P545" s="284"/>
      <c r="Q545" s="672">
        <v>0</v>
      </c>
      <c r="R545" s="335">
        <v>0</v>
      </c>
      <c r="S545" s="281">
        <v>0</v>
      </c>
      <c r="T545" s="281">
        <v>0</v>
      </c>
      <c r="U545" s="281">
        <v>0</v>
      </c>
      <c r="V545" s="698">
        <f>SUM(W545,AH545)</f>
        <v>0</v>
      </c>
      <c r="W545" s="256">
        <f>SUM(X545:AG545)</f>
        <v>0</v>
      </c>
      <c r="X545" s="335">
        <v>0</v>
      </c>
      <c r="Y545" s="281"/>
      <c r="Z545" s="335"/>
      <c r="AA545" s="281"/>
      <c r="AB545" s="281"/>
      <c r="AC545" s="281"/>
      <c r="AD545" s="281"/>
      <c r="AE545" s="281"/>
      <c r="AF545" s="281"/>
      <c r="AG545" s="284"/>
      <c r="AH545" s="395">
        <v>0</v>
      </c>
      <c r="AI545" s="335"/>
      <c r="AJ545" s="281"/>
      <c r="AK545" s="281"/>
      <c r="AL545" s="336"/>
    </row>
    <row r="546" spans="1:174" s="42" customFormat="1" ht="23.25" customHeight="1">
      <c r="A546" s="647" t="s">
        <v>711</v>
      </c>
      <c r="B546" s="648">
        <v>222</v>
      </c>
      <c r="C546" s="648"/>
      <c r="D546" s="649"/>
      <c r="E546" s="644">
        <f>SUM(E547)</f>
        <v>0</v>
      </c>
      <c r="F546" s="652">
        <f>SUM(F547)</f>
        <v>0</v>
      </c>
      <c r="G546" s="652">
        <f t="shared" ref="G546:J546" si="34">SUM(G547)</f>
        <v>0</v>
      </c>
      <c r="H546" s="653">
        <f t="shared" si="34"/>
        <v>0</v>
      </c>
      <c r="I546" s="652">
        <f t="shared" si="34"/>
        <v>0</v>
      </c>
      <c r="J546" s="653">
        <f t="shared" si="34"/>
        <v>0</v>
      </c>
      <c r="K546" s="653">
        <f t="shared" ref="K546:N546" si="35">SUM(K547)</f>
        <v>0</v>
      </c>
      <c r="L546" s="653">
        <f t="shared" si="35"/>
        <v>0</v>
      </c>
      <c r="M546" s="653">
        <f t="shared" si="35"/>
        <v>0</v>
      </c>
      <c r="N546" s="653">
        <f t="shared" si="35"/>
        <v>0</v>
      </c>
      <c r="O546" s="653">
        <f t="shared" ref="O546:W546" si="36">SUM(O547)</f>
        <v>0</v>
      </c>
      <c r="P546" s="654">
        <f t="shared" si="36"/>
        <v>0</v>
      </c>
      <c r="Q546" s="651">
        <f t="shared" si="36"/>
        <v>0</v>
      </c>
      <c r="R546" s="652">
        <f t="shared" ref="R546" si="37">SUM(R547)</f>
        <v>0</v>
      </c>
      <c r="S546" s="653">
        <f t="shared" si="36"/>
        <v>0</v>
      </c>
      <c r="T546" s="653">
        <f t="shared" si="36"/>
        <v>0</v>
      </c>
      <c r="U546" s="653">
        <f t="shared" si="36"/>
        <v>0</v>
      </c>
      <c r="V546" s="455">
        <f t="shared" si="36"/>
        <v>0</v>
      </c>
      <c r="W546" s="331">
        <f t="shared" si="36"/>
        <v>0</v>
      </c>
      <c r="X546" s="337">
        <f t="shared" ref="X546:AA546" si="38">SUM(X547)</f>
        <v>0</v>
      </c>
      <c r="Y546" s="331">
        <f t="shared" si="38"/>
        <v>0</v>
      </c>
      <c r="Z546" s="337">
        <f t="shared" si="38"/>
        <v>0</v>
      </c>
      <c r="AA546" s="331">
        <f t="shared" si="38"/>
        <v>0</v>
      </c>
      <c r="AB546" s="331">
        <f t="shared" ref="AB546:AE546" si="39">SUM(AB547)</f>
        <v>0</v>
      </c>
      <c r="AC546" s="331">
        <f t="shared" si="39"/>
        <v>0</v>
      </c>
      <c r="AD546" s="331">
        <f t="shared" si="39"/>
        <v>0</v>
      </c>
      <c r="AE546" s="331">
        <f t="shared" si="39"/>
        <v>0</v>
      </c>
      <c r="AF546" s="331">
        <f t="shared" ref="AF546:AL546" si="40">SUM(AF547)</f>
        <v>0</v>
      </c>
      <c r="AG546" s="330">
        <f t="shared" si="40"/>
        <v>0</v>
      </c>
      <c r="AH546" s="329">
        <f t="shared" si="40"/>
        <v>0</v>
      </c>
      <c r="AI546" s="337">
        <f t="shared" ref="AI546" si="41">SUM(AI547)</f>
        <v>0</v>
      </c>
      <c r="AJ546" s="331">
        <f t="shared" si="40"/>
        <v>0</v>
      </c>
      <c r="AK546" s="331">
        <f t="shared" si="40"/>
        <v>0</v>
      </c>
      <c r="AL546" s="469">
        <f t="shared" si="40"/>
        <v>0</v>
      </c>
      <c r="AM546" s="238"/>
      <c r="AN546" s="238"/>
      <c r="AO546" s="238"/>
      <c r="AP546" s="238"/>
      <c r="AQ546" s="238"/>
      <c r="AR546" s="238"/>
      <c r="AS546" s="238"/>
      <c r="AT546" s="238"/>
      <c r="AU546" s="238"/>
      <c r="AV546" s="238"/>
      <c r="AW546" s="238"/>
      <c r="AX546" s="238"/>
      <c r="AY546" s="238"/>
      <c r="AZ546" s="238"/>
      <c r="BA546" s="238"/>
      <c r="BB546" s="238"/>
      <c r="BC546" s="238"/>
      <c r="BD546" s="238"/>
      <c r="BE546" s="238"/>
      <c r="BF546" s="238"/>
      <c r="BG546" s="238"/>
      <c r="BH546" s="238"/>
      <c r="BI546" s="238"/>
      <c r="BJ546" s="238"/>
      <c r="BK546" s="238"/>
      <c r="BL546" s="238"/>
      <c r="BM546" s="238"/>
      <c r="BN546" s="238"/>
      <c r="BO546" s="238"/>
      <c r="BP546" s="238"/>
      <c r="BQ546" s="238"/>
      <c r="BR546" s="238"/>
      <c r="BS546" s="238"/>
      <c r="BT546" s="238"/>
      <c r="BU546" s="238"/>
      <c r="BV546" s="238"/>
      <c r="BW546" s="238"/>
      <c r="BX546" s="238"/>
      <c r="BY546" s="238"/>
      <c r="BZ546" s="238"/>
      <c r="CA546" s="238"/>
      <c r="CB546" s="238"/>
      <c r="CC546" s="238"/>
      <c r="CD546" s="238"/>
      <c r="CE546" s="238"/>
      <c r="CF546" s="238"/>
      <c r="CG546" s="238"/>
      <c r="CH546" s="238"/>
      <c r="CI546" s="238"/>
      <c r="CJ546" s="238"/>
      <c r="CK546" s="238"/>
      <c r="CL546" s="238"/>
      <c r="CM546" s="238"/>
      <c r="CN546" s="238"/>
      <c r="CO546" s="238"/>
      <c r="CP546" s="238"/>
      <c r="CQ546" s="238"/>
      <c r="CR546" s="238"/>
      <c r="CS546" s="238"/>
      <c r="CT546" s="238"/>
      <c r="CU546" s="238"/>
      <c r="CV546" s="238"/>
      <c r="CW546" s="238"/>
      <c r="CX546" s="238"/>
      <c r="CY546" s="238"/>
      <c r="CZ546" s="238"/>
      <c r="DA546" s="238"/>
      <c r="DB546" s="238"/>
      <c r="DC546" s="238"/>
      <c r="DD546" s="238"/>
      <c r="DE546" s="238"/>
      <c r="DF546" s="238"/>
      <c r="DG546" s="238"/>
      <c r="DH546" s="238"/>
      <c r="DI546" s="238"/>
      <c r="DJ546" s="238"/>
      <c r="DK546" s="238"/>
      <c r="DL546" s="238"/>
      <c r="DM546" s="238"/>
      <c r="DN546" s="238"/>
      <c r="DO546" s="238"/>
      <c r="DP546" s="238"/>
      <c r="DQ546" s="238"/>
      <c r="DR546" s="238"/>
      <c r="DS546" s="238"/>
      <c r="DT546" s="238"/>
      <c r="DU546" s="238"/>
      <c r="DV546" s="238"/>
      <c r="DW546" s="238"/>
      <c r="DX546" s="238"/>
      <c r="DY546" s="238"/>
      <c r="DZ546" s="238"/>
      <c r="EA546" s="238"/>
      <c r="EB546" s="238"/>
      <c r="EC546" s="238"/>
      <c r="ED546" s="238"/>
      <c r="EE546" s="238"/>
      <c r="EF546" s="238"/>
      <c r="EG546" s="238"/>
      <c r="EH546" s="238"/>
      <c r="EI546" s="238"/>
      <c r="EJ546" s="238"/>
      <c r="EK546" s="238"/>
      <c r="EL546" s="238"/>
      <c r="EM546" s="238"/>
      <c r="EN546" s="238"/>
      <c r="EO546" s="238"/>
      <c r="EP546" s="238"/>
      <c r="EQ546" s="238"/>
      <c r="ER546" s="238"/>
      <c r="ES546" s="238"/>
      <c r="ET546" s="238"/>
      <c r="EU546" s="238"/>
      <c r="EV546" s="238"/>
      <c r="EW546" s="238"/>
      <c r="EX546" s="238"/>
      <c r="EY546" s="238"/>
      <c r="EZ546" s="238"/>
      <c r="FA546" s="238"/>
      <c r="FB546" s="238"/>
      <c r="FC546" s="238"/>
      <c r="FD546" s="238"/>
      <c r="FE546" s="238"/>
      <c r="FF546" s="238"/>
      <c r="FG546" s="238"/>
      <c r="FH546" s="238"/>
      <c r="FI546" s="238"/>
      <c r="FJ546" s="238"/>
      <c r="FK546" s="238"/>
      <c r="FL546" s="238"/>
      <c r="FM546" s="238"/>
      <c r="FN546" s="238"/>
      <c r="FO546" s="238"/>
      <c r="FP546" s="238"/>
      <c r="FQ546" s="238"/>
      <c r="FR546" s="238"/>
    </row>
    <row r="547" spans="1:174" s="40" customFormat="1" ht="24.75" customHeight="1">
      <c r="A547" s="282" t="s">
        <v>81</v>
      </c>
      <c r="B547" s="277"/>
      <c r="C547" s="294">
        <v>922</v>
      </c>
      <c r="D547" s="295"/>
      <c r="E547" s="645">
        <f t="shared" si="28"/>
        <v>0</v>
      </c>
      <c r="F547" s="673">
        <f>SUM(G547:P547)</f>
        <v>0</v>
      </c>
      <c r="G547" s="335"/>
      <c r="H547" s="281"/>
      <c r="I547" s="335"/>
      <c r="J547" s="281"/>
      <c r="K547" s="281"/>
      <c r="L547" s="281"/>
      <c r="M547" s="281"/>
      <c r="N547" s="281"/>
      <c r="O547" s="281"/>
      <c r="P547" s="284"/>
      <c r="Q547" s="672">
        <f>SUM(R547:U547)</f>
        <v>0</v>
      </c>
      <c r="R547" s="335"/>
      <c r="S547" s="281"/>
      <c r="T547" s="281"/>
      <c r="U547" s="281"/>
      <c r="V547" s="698">
        <f>SUM(W547,AH547)</f>
        <v>0</v>
      </c>
      <c r="W547" s="256">
        <f>SUM(X547:AG547)</f>
        <v>0</v>
      </c>
      <c r="X547" s="335"/>
      <c r="Y547" s="281"/>
      <c r="Z547" s="335"/>
      <c r="AA547" s="281"/>
      <c r="AB547" s="281"/>
      <c r="AC547" s="281"/>
      <c r="AD547" s="281"/>
      <c r="AE547" s="281"/>
      <c r="AF547" s="281"/>
      <c r="AG547" s="284"/>
      <c r="AH547" s="395">
        <f>SUM(AI547:AL547)</f>
        <v>0</v>
      </c>
      <c r="AI547" s="335"/>
      <c r="AJ547" s="281"/>
      <c r="AK547" s="281"/>
      <c r="AL547" s="336"/>
      <c r="AM547" s="41"/>
      <c r="AN547" s="41"/>
      <c r="AO547" s="41"/>
      <c r="AP547" s="41"/>
      <c r="AQ547" s="41"/>
      <c r="AR547" s="41"/>
      <c r="AS547" s="41"/>
      <c r="AT547" s="41"/>
      <c r="AU547" s="41"/>
      <c r="AV547" s="41"/>
      <c r="AW547" s="41"/>
      <c r="AX547" s="41"/>
      <c r="AY547" s="41"/>
      <c r="AZ547" s="41"/>
      <c r="BA547" s="41"/>
      <c r="BB547" s="41"/>
      <c r="BC547" s="41"/>
      <c r="BD547" s="41"/>
      <c r="BE547" s="41"/>
      <c r="BF547" s="41"/>
      <c r="BG547" s="41"/>
      <c r="BH547" s="41"/>
      <c r="BI547" s="41"/>
      <c r="BJ547" s="41"/>
      <c r="BK547" s="41"/>
      <c r="BL547" s="41"/>
      <c r="BM547" s="41"/>
      <c r="BN547" s="41"/>
      <c r="BO547" s="41"/>
      <c r="BP547" s="41"/>
      <c r="BQ547" s="41"/>
      <c r="BR547" s="41"/>
      <c r="BS547" s="41"/>
      <c r="BT547" s="41"/>
      <c r="BU547" s="41"/>
      <c r="BV547" s="41"/>
      <c r="BW547" s="41"/>
      <c r="BX547" s="41"/>
      <c r="BY547" s="41"/>
      <c r="BZ547" s="41"/>
      <c r="CA547" s="41"/>
      <c r="CB547" s="41"/>
      <c r="CC547" s="41"/>
      <c r="CD547" s="41"/>
      <c r="CE547" s="41"/>
      <c r="CF547" s="41"/>
      <c r="CG547" s="41"/>
      <c r="CH547" s="41"/>
      <c r="CI547" s="41"/>
      <c r="CJ547" s="41"/>
      <c r="CK547" s="41"/>
      <c r="CL547" s="41"/>
      <c r="CM547" s="41"/>
      <c r="CN547" s="41"/>
      <c r="CO547" s="41"/>
      <c r="CP547" s="41"/>
      <c r="CQ547" s="41"/>
      <c r="CR547" s="41"/>
      <c r="CS547" s="41"/>
      <c r="CT547" s="41"/>
      <c r="CU547" s="41"/>
      <c r="CV547" s="41"/>
      <c r="CW547" s="41"/>
      <c r="CX547" s="41"/>
      <c r="CY547" s="41"/>
      <c r="CZ547" s="41"/>
      <c r="DA547" s="41"/>
      <c r="DB547" s="41"/>
      <c r="DC547" s="41"/>
      <c r="DD547" s="41"/>
      <c r="DE547" s="41"/>
      <c r="DF547" s="41"/>
      <c r="DG547" s="41"/>
      <c r="DH547" s="41"/>
      <c r="DI547" s="41"/>
      <c r="DJ547" s="41"/>
      <c r="DK547" s="41"/>
      <c r="DL547" s="41"/>
      <c r="DM547" s="41"/>
      <c r="DN547" s="41"/>
      <c r="DO547" s="41"/>
      <c r="DP547" s="41"/>
      <c r="DQ547" s="41"/>
      <c r="DR547" s="41"/>
      <c r="DS547" s="41"/>
      <c r="DT547" s="41"/>
      <c r="DU547" s="41"/>
      <c r="DV547" s="41"/>
      <c r="DW547" s="41"/>
      <c r="DX547" s="41"/>
      <c r="DY547" s="41"/>
      <c r="DZ547" s="41"/>
      <c r="EA547" s="41"/>
      <c r="EB547" s="41"/>
      <c r="EC547" s="41"/>
      <c r="ED547" s="41"/>
      <c r="EE547" s="41"/>
      <c r="EF547" s="41"/>
      <c r="EG547" s="41"/>
      <c r="EH547" s="41"/>
      <c r="EI547" s="41"/>
      <c r="EJ547" s="41"/>
      <c r="EK547" s="41"/>
      <c r="EL547" s="41"/>
      <c r="EM547" s="41"/>
      <c r="EN547" s="41"/>
      <c r="EO547" s="41"/>
      <c r="EP547" s="41"/>
      <c r="EQ547" s="41"/>
      <c r="ER547" s="41"/>
      <c r="ES547" s="41"/>
      <c r="ET547" s="41"/>
      <c r="EU547" s="41"/>
      <c r="EV547" s="41"/>
      <c r="EW547" s="41"/>
      <c r="EX547" s="41"/>
      <c r="EY547" s="41"/>
      <c r="EZ547" s="41"/>
      <c r="FA547" s="41"/>
      <c r="FB547" s="41"/>
      <c r="FC547" s="41"/>
      <c r="FD547" s="41"/>
      <c r="FE547" s="41"/>
      <c r="FF547" s="41"/>
      <c r="FG547" s="41"/>
      <c r="FH547" s="41"/>
      <c r="FI547" s="41"/>
      <c r="FJ547" s="41"/>
      <c r="FK547" s="41"/>
      <c r="FL547" s="41"/>
      <c r="FM547" s="41"/>
      <c r="FN547" s="41"/>
      <c r="FO547" s="41"/>
      <c r="FP547" s="41"/>
      <c r="FQ547" s="41"/>
      <c r="FR547" s="41"/>
    </row>
    <row r="548" spans="1:174" s="42" customFormat="1" ht="24" customHeight="1">
      <c r="A548" s="647" t="s">
        <v>712</v>
      </c>
      <c r="B548" s="648">
        <v>223</v>
      </c>
      <c r="C548" s="648"/>
      <c r="D548" s="649"/>
      <c r="E548" s="644">
        <f>SUM(E549:E552)</f>
        <v>0</v>
      </c>
      <c r="F548" s="652">
        <f t="shared" ref="F548:V548" si="42">SUM(F549:F552)</f>
        <v>0</v>
      </c>
      <c r="G548" s="652">
        <f t="shared" si="42"/>
        <v>0</v>
      </c>
      <c r="H548" s="653">
        <f t="shared" si="42"/>
        <v>0</v>
      </c>
      <c r="I548" s="652">
        <f t="shared" si="42"/>
        <v>0</v>
      </c>
      <c r="J548" s="653">
        <f t="shared" si="42"/>
        <v>0</v>
      </c>
      <c r="K548" s="653">
        <f t="shared" ref="K548:N548" si="43">SUM(K549:K552)</f>
        <v>0</v>
      </c>
      <c r="L548" s="653">
        <f t="shared" si="43"/>
        <v>0</v>
      </c>
      <c r="M548" s="653">
        <f t="shared" si="43"/>
        <v>0</v>
      </c>
      <c r="N548" s="653">
        <f t="shared" si="43"/>
        <v>0</v>
      </c>
      <c r="O548" s="653">
        <f t="shared" si="42"/>
        <v>0</v>
      </c>
      <c r="P548" s="654">
        <f t="shared" si="42"/>
        <v>0</v>
      </c>
      <c r="Q548" s="651">
        <f t="shared" si="42"/>
        <v>0</v>
      </c>
      <c r="R548" s="652">
        <f t="shared" si="42"/>
        <v>0</v>
      </c>
      <c r="S548" s="653">
        <f t="shared" si="42"/>
        <v>0</v>
      </c>
      <c r="T548" s="653">
        <f t="shared" si="42"/>
        <v>0</v>
      </c>
      <c r="U548" s="653">
        <f t="shared" si="42"/>
        <v>0</v>
      </c>
      <c r="V548" s="455">
        <f t="shared" si="42"/>
        <v>0</v>
      </c>
      <c r="W548" s="331">
        <f t="shared" ref="W548:AL548" si="44">SUM(W549:W552)</f>
        <v>0</v>
      </c>
      <c r="X548" s="337">
        <f t="shared" si="44"/>
        <v>0</v>
      </c>
      <c r="Y548" s="331">
        <f t="shared" si="44"/>
        <v>0</v>
      </c>
      <c r="Z548" s="337">
        <f t="shared" si="44"/>
        <v>0</v>
      </c>
      <c r="AA548" s="331">
        <f t="shared" si="44"/>
        <v>0</v>
      </c>
      <c r="AB548" s="331">
        <f t="shared" ref="AB548:AE548" si="45">SUM(AB549:AB552)</f>
        <v>0</v>
      </c>
      <c r="AC548" s="331">
        <f t="shared" si="45"/>
        <v>0</v>
      </c>
      <c r="AD548" s="331">
        <f t="shared" si="45"/>
        <v>0</v>
      </c>
      <c r="AE548" s="331">
        <f t="shared" si="45"/>
        <v>0</v>
      </c>
      <c r="AF548" s="331">
        <f t="shared" si="44"/>
        <v>0</v>
      </c>
      <c r="AG548" s="330">
        <f t="shared" si="44"/>
        <v>0</v>
      </c>
      <c r="AH548" s="329">
        <f t="shared" si="44"/>
        <v>0</v>
      </c>
      <c r="AI548" s="337">
        <f t="shared" si="44"/>
        <v>0</v>
      </c>
      <c r="AJ548" s="331">
        <f t="shared" si="44"/>
        <v>0</v>
      </c>
      <c r="AK548" s="331">
        <f t="shared" si="44"/>
        <v>0</v>
      </c>
      <c r="AL548" s="469">
        <f t="shared" si="44"/>
        <v>0</v>
      </c>
      <c r="AM548" s="238"/>
      <c r="AN548" s="238"/>
      <c r="AO548" s="238"/>
      <c r="AP548" s="238"/>
      <c r="AQ548" s="238"/>
      <c r="AR548" s="238"/>
      <c r="AS548" s="238"/>
      <c r="AT548" s="238"/>
      <c r="AU548" s="238"/>
      <c r="AV548" s="238"/>
      <c r="AW548" s="238"/>
      <c r="AX548" s="238"/>
      <c r="AY548" s="238"/>
      <c r="AZ548" s="238"/>
      <c r="BA548" s="238"/>
      <c r="BB548" s="238"/>
      <c r="BC548" s="238"/>
      <c r="BD548" s="238"/>
      <c r="BE548" s="238"/>
      <c r="BF548" s="238"/>
      <c r="BG548" s="238"/>
      <c r="BH548" s="238"/>
      <c r="BI548" s="238"/>
      <c r="BJ548" s="238"/>
      <c r="BK548" s="238"/>
      <c r="BL548" s="238"/>
      <c r="BM548" s="238"/>
      <c r="BN548" s="238"/>
      <c r="BO548" s="238"/>
      <c r="BP548" s="238"/>
      <c r="BQ548" s="238"/>
      <c r="BR548" s="238"/>
      <c r="BS548" s="238"/>
      <c r="BT548" s="238"/>
      <c r="BU548" s="238"/>
      <c r="BV548" s="238"/>
      <c r="BW548" s="238"/>
      <c r="BX548" s="238"/>
      <c r="BY548" s="238"/>
      <c r="BZ548" s="238"/>
      <c r="CA548" s="238"/>
      <c r="CB548" s="238"/>
      <c r="CC548" s="238"/>
      <c r="CD548" s="238"/>
      <c r="CE548" s="238"/>
      <c r="CF548" s="238"/>
      <c r="CG548" s="238"/>
      <c r="CH548" s="238"/>
      <c r="CI548" s="238"/>
      <c r="CJ548" s="238"/>
      <c r="CK548" s="238"/>
      <c r="CL548" s="238"/>
      <c r="CM548" s="238"/>
      <c r="CN548" s="238"/>
      <c r="CO548" s="238"/>
      <c r="CP548" s="238"/>
      <c r="CQ548" s="238"/>
      <c r="CR548" s="238"/>
      <c r="CS548" s="238"/>
      <c r="CT548" s="238"/>
      <c r="CU548" s="238"/>
      <c r="CV548" s="238"/>
      <c r="CW548" s="238"/>
      <c r="CX548" s="238"/>
      <c r="CY548" s="238"/>
      <c r="CZ548" s="238"/>
      <c r="DA548" s="238"/>
      <c r="DB548" s="238"/>
      <c r="DC548" s="238"/>
      <c r="DD548" s="238"/>
      <c r="DE548" s="238"/>
      <c r="DF548" s="238"/>
      <c r="DG548" s="238"/>
      <c r="DH548" s="238"/>
      <c r="DI548" s="238"/>
      <c r="DJ548" s="238"/>
      <c r="DK548" s="238"/>
      <c r="DL548" s="238"/>
      <c r="DM548" s="238"/>
      <c r="DN548" s="238"/>
      <c r="DO548" s="238"/>
      <c r="DP548" s="238"/>
      <c r="DQ548" s="238"/>
      <c r="DR548" s="238"/>
      <c r="DS548" s="238"/>
      <c r="DT548" s="238"/>
      <c r="DU548" s="238"/>
      <c r="DV548" s="238"/>
      <c r="DW548" s="238"/>
      <c r="DX548" s="238"/>
      <c r="DY548" s="238"/>
      <c r="DZ548" s="238"/>
      <c r="EA548" s="238"/>
      <c r="EB548" s="238"/>
      <c r="EC548" s="238"/>
      <c r="ED548" s="238"/>
      <c r="EE548" s="238"/>
      <c r="EF548" s="238"/>
      <c r="EG548" s="238"/>
      <c r="EH548" s="238"/>
      <c r="EI548" s="238"/>
      <c r="EJ548" s="238"/>
      <c r="EK548" s="238"/>
      <c r="EL548" s="238"/>
      <c r="EM548" s="238"/>
      <c r="EN548" s="238"/>
      <c r="EO548" s="238"/>
      <c r="EP548" s="238"/>
      <c r="EQ548" s="238"/>
      <c r="ER548" s="238"/>
      <c r="ES548" s="238"/>
      <c r="ET548" s="238"/>
      <c r="EU548" s="238"/>
      <c r="EV548" s="238"/>
      <c r="EW548" s="238"/>
      <c r="EX548" s="238"/>
      <c r="EY548" s="238"/>
      <c r="EZ548" s="238"/>
      <c r="FA548" s="238"/>
      <c r="FB548" s="238"/>
      <c r="FC548" s="238"/>
      <c r="FD548" s="238"/>
      <c r="FE548" s="238"/>
      <c r="FF548" s="238"/>
      <c r="FG548" s="238"/>
      <c r="FH548" s="238"/>
      <c r="FI548" s="238"/>
      <c r="FJ548" s="238"/>
      <c r="FK548" s="238"/>
      <c r="FL548" s="238"/>
      <c r="FM548" s="238"/>
      <c r="FN548" s="238"/>
      <c r="FO548" s="238"/>
      <c r="FP548" s="238"/>
      <c r="FQ548" s="238"/>
      <c r="FR548" s="238"/>
    </row>
    <row r="549" spans="1:174" s="40" customFormat="1" ht="29.25">
      <c r="A549" s="282" t="s">
        <v>26</v>
      </c>
      <c r="B549" s="277"/>
      <c r="C549" s="294">
        <v>931</v>
      </c>
      <c r="D549" s="295"/>
      <c r="E549" s="645">
        <f t="shared" si="28"/>
        <v>0</v>
      </c>
      <c r="F549" s="673">
        <f>SUM(G549:P549)</f>
        <v>0</v>
      </c>
      <c r="G549" s="335"/>
      <c r="H549" s="281"/>
      <c r="I549" s="335"/>
      <c r="J549" s="281"/>
      <c r="K549" s="281"/>
      <c r="L549" s="281"/>
      <c r="M549" s="281"/>
      <c r="N549" s="281"/>
      <c r="O549" s="281"/>
      <c r="P549" s="284"/>
      <c r="Q549" s="672">
        <f>SUM(R549:U549)</f>
        <v>0</v>
      </c>
      <c r="R549" s="335"/>
      <c r="S549" s="281"/>
      <c r="T549" s="281"/>
      <c r="U549" s="281"/>
      <c r="V549" s="698">
        <f>SUM(W549,AH549)</f>
        <v>0</v>
      </c>
      <c r="W549" s="256">
        <f>SUM(X549:AG549)</f>
        <v>0</v>
      </c>
      <c r="X549" s="335"/>
      <c r="Y549" s="281"/>
      <c r="Z549" s="335"/>
      <c r="AA549" s="281"/>
      <c r="AB549" s="281"/>
      <c r="AC549" s="281"/>
      <c r="AD549" s="281"/>
      <c r="AE549" s="281"/>
      <c r="AF549" s="281"/>
      <c r="AG549" s="284"/>
      <c r="AH549" s="395">
        <f>SUM(AI549:AL549)</f>
        <v>0</v>
      </c>
      <c r="AI549" s="335"/>
      <c r="AJ549" s="281"/>
      <c r="AK549" s="281"/>
      <c r="AL549" s="336"/>
      <c r="AM549" s="41"/>
      <c r="AN549" s="41"/>
      <c r="AO549" s="41"/>
      <c r="AP549" s="41"/>
      <c r="AQ549" s="41"/>
      <c r="AR549" s="41"/>
      <c r="AS549" s="41"/>
      <c r="AT549" s="41"/>
      <c r="AU549" s="41"/>
      <c r="AV549" s="41"/>
      <c r="AW549" s="41"/>
      <c r="AX549" s="41"/>
      <c r="AY549" s="41"/>
      <c r="AZ549" s="41"/>
      <c r="BA549" s="41"/>
      <c r="BB549" s="41"/>
      <c r="BC549" s="41"/>
      <c r="BD549" s="41"/>
      <c r="BE549" s="41"/>
      <c r="BF549" s="41"/>
      <c r="BG549" s="41"/>
      <c r="BH549" s="41"/>
      <c r="BI549" s="41"/>
      <c r="BJ549" s="41"/>
      <c r="BK549" s="41"/>
      <c r="BL549" s="41"/>
      <c r="BM549" s="41"/>
      <c r="BN549" s="41"/>
      <c r="BO549" s="41"/>
      <c r="BP549" s="41"/>
      <c r="BQ549" s="41"/>
      <c r="BR549" s="41"/>
      <c r="BS549" s="41"/>
      <c r="BT549" s="41"/>
      <c r="BU549" s="41"/>
      <c r="BV549" s="41"/>
      <c r="BW549" s="41"/>
      <c r="BX549" s="41"/>
      <c r="BY549" s="41"/>
      <c r="BZ549" s="41"/>
      <c r="CA549" s="41"/>
      <c r="CB549" s="41"/>
      <c r="CC549" s="41"/>
      <c r="CD549" s="41"/>
      <c r="CE549" s="41"/>
      <c r="CF549" s="41"/>
      <c r="CG549" s="41"/>
      <c r="CH549" s="41"/>
      <c r="CI549" s="41"/>
      <c r="CJ549" s="41"/>
      <c r="CK549" s="41"/>
      <c r="CL549" s="41"/>
      <c r="CM549" s="41"/>
      <c r="CN549" s="41"/>
      <c r="CO549" s="41"/>
      <c r="CP549" s="41"/>
      <c r="CQ549" s="41"/>
      <c r="CR549" s="41"/>
      <c r="CS549" s="41"/>
      <c r="CT549" s="41"/>
      <c r="CU549" s="41"/>
      <c r="CV549" s="41"/>
      <c r="CW549" s="41"/>
      <c r="CX549" s="41"/>
      <c r="CY549" s="41"/>
      <c r="CZ549" s="41"/>
      <c r="DA549" s="41"/>
      <c r="DB549" s="41"/>
      <c r="DC549" s="41"/>
      <c r="DD549" s="41"/>
      <c r="DE549" s="41"/>
      <c r="DF549" s="41"/>
      <c r="DG549" s="41"/>
      <c r="DH549" s="41"/>
      <c r="DI549" s="41"/>
      <c r="DJ549" s="41"/>
      <c r="DK549" s="41"/>
      <c r="DL549" s="41"/>
      <c r="DM549" s="41"/>
      <c r="DN549" s="41"/>
      <c r="DO549" s="41"/>
      <c r="DP549" s="41"/>
      <c r="DQ549" s="41"/>
      <c r="DR549" s="41"/>
      <c r="DS549" s="41"/>
      <c r="DT549" s="41"/>
      <c r="DU549" s="41"/>
      <c r="DV549" s="41"/>
      <c r="DW549" s="41"/>
      <c r="DX549" s="41"/>
      <c r="DY549" s="41"/>
      <c r="DZ549" s="41"/>
      <c r="EA549" s="41"/>
      <c r="EB549" s="41"/>
      <c r="EC549" s="41"/>
      <c r="ED549" s="41"/>
      <c r="EE549" s="41"/>
      <c r="EF549" s="41"/>
      <c r="EG549" s="41"/>
      <c r="EH549" s="41"/>
      <c r="EI549" s="41"/>
      <c r="EJ549" s="41"/>
      <c r="EK549" s="41"/>
      <c r="EL549" s="41"/>
      <c r="EM549" s="41"/>
      <c r="EN549" s="41"/>
      <c r="EO549" s="41"/>
      <c r="EP549" s="41"/>
      <c r="EQ549" s="41"/>
      <c r="ER549" s="41"/>
      <c r="ES549" s="41"/>
      <c r="ET549" s="41"/>
      <c r="EU549" s="41"/>
      <c r="EV549" s="41"/>
      <c r="EW549" s="41"/>
      <c r="EX549" s="41"/>
      <c r="EY549" s="41"/>
      <c r="EZ549" s="41"/>
      <c r="FA549" s="41"/>
      <c r="FB549" s="41"/>
      <c r="FC549" s="41"/>
      <c r="FD549" s="41"/>
      <c r="FE549" s="41"/>
      <c r="FF549" s="41"/>
      <c r="FG549" s="41"/>
      <c r="FH549" s="41"/>
      <c r="FI549" s="41"/>
      <c r="FJ549" s="41"/>
      <c r="FK549" s="41"/>
      <c r="FL549" s="41"/>
      <c r="FM549" s="41"/>
      <c r="FN549" s="41"/>
      <c r="FO549" s="41"/>
      <c r="FP549" s="41"/>
      <c r="FQ549" s="41"/>
      <c r="FR549" s="41"/>
    </row>
    <row r="550" spans="1:174" s="40" customFormat="1" ht="19.5" customHeight="1">
      <c r="A550" s="282" t="s">
        <v>24</v>
      </c>
      <c r="B550" s="277"/>
      <c r="C550" s="294">
        <v>932</v>
      </c>
      <c r="D550" s="295"/>
      <c r="E550" s="645">
        <f t="shared" si="28"/>
        <v>0</v>
      </c>
      <c r="F550" s="673">
        <f>SUM(G550:P550)</f>
        <v>0</v>
      </c>
      <c r="G550" s="335"/>
      <c r="H550" s="281"/>
      <c r="I550" s="335"/>
      <c r="J550" s="281"/>
      <c r="K550" s="281"/>
      <c r="L550" s="281"/>
      <c r="M550" s="281"/>
      <c r="N550" s="281"/>
      <c r="O550" s="281"/>
      <c r="P550" s="284"/>
      <c r="Q550" s="672">
        <f>SUM(R550:U550)</f>
        <v>0</v>
      </c>
      <c r="R550" s="335"/>
      <c r="S550" s="281"/>
      <c r="T550" s="281"/>
      <c r="U550" s="281"/>
      <c r="V550" s="698">
        <f>SUM(W550,AH550)</f>
        <v>0</v>
      </c>
      <c r="W550" s="256">
        <f>SUM(X550:AG550)</f>
        <v>0</v>
      </c>
      <c r="X550" s="335"/>
      <c r="Y550" s="281"/>
      <c r="Z550" s="335"/>
      <c r="AA550" s="281"/>
      <c r="AB550" s="281"/>
      <c r="AC550" s="281"/>
      <c r="AD550" s="281"/>
      <c r="AE550" s="281"/>
      <c r="AF550" s="281"/>
      <c r="AG550" s="284"/>
      <c r="AH550" s="395">
        <f>SUM(AI550:AL550)</f>
        <v>0</v>
      </c>
      <c r="AI550" s="335"/>
      <c r="AJ550" s="281"/>
      <c r="AK550" s="281"/>
      <c r="AL550" s="336"/>
      <c r="AM550" s="41"/>
      <c r="AN550" s="41"/>
      <c r="AO550" s="41"/>
      <c r="AP550" s="41"/>
      <c r="AQ550" s="41"/>
      <c r="AR550" s="41"/>
      <c r="AS550" s="41"/>
      <c r="AT550" s="41"/>
      <c r="AU550" s="41"/>
      <c r="AV550" s="41"/>
      <c r="AW550" s="41"/>
      <c r="AX550" s="41"/>
      <c r="AY550" s="41"/>
      <c r="AZ550" s="41"/>
      <c r="BA550" s="41"/>
      <c r="BB550" s="41"/>
      <c r="BC550" s="41"/>
      <c r="BD550" s="41"/>
      <c r="BE550" s="41"/>
      <c r="BF550" s="41"/>
      <c r="BG550" s="41"/>
      <c r="BH550" s="41"/>
      <c r="BI550" s="41"/>
      <c r="BJ550" s="41"/>
      <c r="BK550" s="41"/>
      <c r="BL550" s="41"/>
      <c r="BM550" s="41"/>
      <c r="BN550" s="41"/>
      <c r="BO550" s="41"/>
      <c r="BP550" s="41"/>
      <c r="BQ550" s="41"/>
      <c r="BR550" s="41"/>
      <c r="BS550" s="41"/>
      <c r="BT550" s="41"/>
      <c r="BU550" s="41"/>
      <c r="BV550" s="41"/>
      <c r="BW550" s="41"/>
      <c r="BX550" s="41"/>
      <c r="BY550" s="41"/>
      <c r="BZ550" s="41"/>
      <c r="CA550" s="41"/>
      <c r="CB550" s="41"/>
      <c r="CC550" s="41"/>
      <c r="CD550" s="41"/>
      <c r="CE550" s="41"/>
      <c r="CF550" s="41"/>
      <c r="CG550" s="41"/>
      <c r="CH550" s="41"/>
      <c r="CI550" s="41"/>
      <c r="CJ550" s="41"/>
      <c r="CK550" s="41"/>
      <c r="CL550" s="41"/>
      <c r="CM550" s="41"/>
      <c r="CN550" s="41"/>
      <c r="CO550" s="41"/>
      <c r="CP550" s="41"/>
      <c r="CQ550" s="41"/>
      <c r="CR550" s="41"/>
      <c r="CS550" s="41"/>
      <c r="CT550" s="41"/>
      <c r="CU550" s="41"/>
      <c r="CV550" s="41"/>
      <c r="CW550" s="41"/>
      <c r="CX550" s="41"/>
      <c r="CY550" s="41"/>
      <c r="CZ550" s="41"/>
      <c r="DA550" s="41"/>
      <c r="DB550" s="41"/>
      <c r="DC550" s="41"/>
      <c r="DD550" s="41"/>
      <c r="DE550" s="41"/>
      <c r="DF550" s="41"/>
      <c r="DG550" s="41"/>
      <c r="DH550" s="41"/>
      <c r="DI550" s="41"/>
      <c r="DJ550" s="41"/>
      <c r="DK550" s="41"/>
      <c r="DL550" s="41"/>
      <c r="DM550" s="41"/>
      <c r="DN550" s="41"/>
      <c r="DO550" s="41"/>
      <c r="DP550" s="41"/>
      <c r="DQ550" s="41"/>
      <c r="DR550" s="41"/>
      <c r="DS550" s="41"/>
      <c r="DT550" s="41"/>
      <c r="DU550" s="41"/>
      <c r="DV550" s="41"/>
      <c r="DW550" s="41"/>
      <c r="DX550" s="41"/>
      <c r="DY550" s="41"/>
      <c r="DZ550" s="41"/>
      <c r="EA550" s="41"/>
      <c r="EB550" s="41"/>
      <c r="EC550" s="41"/>
      <c r="ED550" s="41"/>
      <c r="EE550" s="41"/>
      <c r="EF550" s="41"/>
      <c r="EG550" s="41"/>
      <c r="EH550" s="41"/>
      <c r="EI550" s="41"/>
      <c r="EJ550" s="41"/>
      <c r="EK550" s="41"/>
      <c r="EL550" s="41"/>
      <c r="EM550" s="41"/>
      <c r="EN550" s="41"/>
      <c r="EO550" s="41"/>
      <c r="EP550" s="41"/>
      <c r="EQ550" s="41"/>
      <c r="ER550" s="41"/>
      <c r="ES550" s="41"/>
      <c r="ET550" s="41"/>
      <c r="EU550" s="41"/>
      <c r="EV550" s="41"/>
      <c r="EW550" s="41"/>
      <c r="EX550" s="41"/>
      <c r="EY550" s="41"/>
      <c r="EZ550" s="41"/>
      <c r="FA550" s="41"/>
      <c r="FB550" s="41"/>
      <c r="FC550" s="41"/>
      <c r="FD550" s="41"/>
      <c r="FE550" s="41"/>
      <c r="FF550" s="41"/>
      <c r="FG550" s="41"/>
      <c r="FH550" s="41"/>
      <c r="FI550" s="41"/>
      <c r="FJ550" s="41"/>
      <c r="FK550" s="41"/>
      <c r="FL550" s="41"/>
      <c r="FM550" s="41"/>
      <c r="FN550" s="41"/>
      <c r="FO550" s="41"/>
      <c r="FP550" s="41"/>
      <c r="FQ550" s="41"/>
      <c r="FR550" s="41"/>
    </row>
    <row r="551" spans="1:174" s="40" customFormat="1" ht="19.5" customHeight="1">
      <c r="A551" s="282" t="s">
        <v>867</v>
      </c>
      <c r="B551" s="277"/>
      <c r="C551" s="294">
        <v>933</v>
      </c>
      <c r="D551" s="295"/>
      <c r="E551" s="645">
        <f t="shared" si="28"/>
        <v>0</v>
      </c>
      <c r="F551" s="673">
        <f>SUM(G551:P551)</f>
        <v>0</v>
      </c>
      <c r="G551" s="335"/>
      <c r="H551" s="281"/>
      <c r="I551" s="335"/>
      <c r="J551" s="281"/>
      <c r="K551" s="281"/>
      <c r="L551" s="281"/>
      <c r="M551" s="281"/>
      <c r="N551" s="281"/>
      <c r="O551" s="281"/>
      <c r="P551" s="284"/>
      <c r="Q551" s="672"/>
      <c r="R551" s="335"/>
      <c r="S551" s="281"/>
      <c r="T551" s="281"/>
      <c r="U551" s="281"/>
      <c r="V551" s="698">
        <f>SUM(W551,AH551)</f>
        <v>0</v>
      </c>
      <c r="W551" s="256">
        <f>SUM(X551:AG551)</f>
        <v>0</v>
      </c>
      <c r="X551" s="335"/>
      <c r="Y551" s="281"/>
      <c r="Z551" s="335"/>
      <c r="AA551" s="281"/>
      <c r="AB551" s="281"/>
      <c r="AC551" s="281"/>
      <c r="AD551" s="281"/>
      <c r="AE551" s="281"/>
      <c r="AF551" s="281"/>
      <c r="AG551" s="284"/>
      <c r="AH551" s="395"/>
      <c r="AI551" s="335"/>
      <c r="AJ551" s="281"/>
      <c r="AK551" s="281"/>
      <c r="AL551" s="336"/>
      <c r="AM551" s="41"/>
      <c r="AN551" s="41"/>
      <c r="AO551" s="41"/>
      <c r="AP551" s="41"/>
      <c r="AQ551" s="41"/>
      <c r="AR551" s="41"/>
      <c r="AS551" s="41"/>
      <c r="AT551" s="41"/>
      <c r="AU551" s="41"/>
      <c r="AV551" s="41"/>
      <c r="AW551" s="41"/>
      <c r="AX551" s="41"/>
      <c r="AY551" s="41"/>
      <c r="AZ551" s="41"/>
      <c r="BA551" s="41"/>
      <c r="BB551" s="41"/>
      <c r="BC551" s="41"/>
      <c r="BD551" s="41"/>
      <c r="BE551" s="41"/>
      <c r="BF551" s="41"/>
      <c r="BG551" s="41"/>
      <c r="BH551" s="41"/>
      <c r="BI551" s="41"/>
      <c r="BJ551" s="41"/>
      <c r="BK551" s="41"/>
      <c r="BL551" s="41"/>
      <c r="BM551" s="41"/>
      <c r="BN551" s="41"/>
      <c r="BO551" s="41"/>
      <c r="BP551" s="41"/>
      <c r="BQ551" s="41"/>
      <c r="BR551" s="41"/>
      <c r="BS551" s="41"/>
      <c r="BT551" s="41"/>
      <c r="BU551" s="41"/>
      <c r="BV551" s="41"/>
      <c r="BW551" s="41"/>
      <c r="BX551" s="41"/>
      <c r="BY551" s="41"/>
      <c r="BZ551" s="41"/>
      <c r="CA551" s="41"/>
      <c r="CB551" s="41"/>
      <c r="CC551" s="41"/>
      <c r="CD551" s="41"/>
      <c r="CE551" s="41"/>
      <c r="CF551" s="41"/>
      <c r="CG551" s="41"/>
      <c r="CH551" s="41"/>
      <c r="CI551" s="41"/>
      <c r="CJ551" s="41"/>
      <c r="CK551" s="41"/>
      <c r="CL551" s="41"/>
      <c r="CM551" s="41"/>
      <c r="CN551" s="41"/>
      <c r="CO551" s="41"/>
      <c r="CP551" s="41"/>
      <c r="CQ551" s="41"/>
      <c r="CR551" s="41"/>
      <c r="CS551" s="41"/>
      <c r="CT551" s="41"/>
      <c r="CU551" s="41"/>
      <c r="CV551" s="41"/>
      <c r="CW551" s="41"/>
      <c r="CX551" s="41"/>
      <c r="CY551" s="41"/>
      <c r="CZ551" s="41"/>
      <c r="DA551" s="41"/>
      <c r="DB551" s="41"/>
      <c r="DC551" s="41"/>
      <c r="DD551" s="41"/>
      <c r="DE551" s="41"/>
      <c r="DF551" s="41"/>
      <c r="DG551" s="41"/>
      <c r="DH551" s="41"/>
      <c r="DI551" s="41"/>
      <c r="DJ551" s="41"/>
      <c r="DK551" s="41"/>
      <c r="DL551" s="41"/>
      <c r="DM551" s="41"/>
      <c r="DN551" s="41"/>
      <c r="DO551" s="41"/>
      <c r="DP551" s="41"/>
      <c r="DQ551" s="41"/>
      <c r="DR551" s="41"/>
      <c r="DS551" s="41"/>
      <c r="DT551" s="41"/>
      <c r="DU551" s="41"/>
      <c r="DV551" s="41"/>
      <c r="DW551" s="41"/>
      <c r="DX551" s="41"/>
      <c r="DY551" s="41"/>
      <c r="DZ551" s="41"/>
      <c r="EA551" s="41"/>
      <c r="EB551" s="41"/>
      <c r="EC551" s="41"/>
      <c r="ED551" s="41"/>
      <c r="EE551" s="41"/>
      <c r="EF551" s="41"/>
      <c r="EG551" s="41"/>
      <c r="EH551" s="41"/>
      <c r="EI551" s="41"/>
      <c r="EJ551" s="41"/>
      <c r="EK551" s="41"/>
      <c r="EL551" s="41"/>
      <c r="EM551" s="41"/>
      <c r="EN551" s="41"/>
      <c r="EO551" s="41"/>
      <c r="EP551" s="41"/>
      <c r="EQ551" s="41"/>
      <c r="ER551" s="41"/>
      <c r="ES551" s="41"/>
      <c r="ET551" s="41"/>
      <c r="EU551" s="41"/>
      <c r="EV551" s="41"/>
      <c r="EW551" s="41"/>
      <c r="EX551" s="41"/>
      <c r="EY551" s="41"/>
      <c r="EZ551" s="41"/>
      <c r="FA551" s="41"/>
      <c r="FB551" s="41"/>
      <c r="FC551" s="41"/>
      <c r="FD551" s="41"/>
      <c r="FE551" s="41"/>
      <c r="FF551" s="41"/>
      <c r="FG551" s="41"/>
      <c r="FH551" s="41"/>
      <c r="FI551" s="41"/>
      <c r="FJ551" s="41"/>
      <c r="FK551" s="41"/>
      <c r="FL551" s="41"/>
      <c r="FM551" s="41"/>
      <c r="FN551" s="41"/>
      <c r="FO551" s="41"/>
      <c r="FP551" s="41"/>
      <c r="FQ551" s="41"/>
      <c r="FR551" s="41"/>
    </row>
    <row r="552" spans="1:174" s="40" customFormat="1" ht="19.5" customHeight="1">
      <c r="A552" s="282" t="s">
        <v>868</v>
      </c>
      <c r="B552" s="277"/>
      <c r="C552" s="294">
        <v>933</v>
      </c>
      <c r="D552" s="295"/>
      <c r="E552" s="645">
        <f t="shared" si="28"/>
        <v>0</v>
      </c>
      <c r="F552" s="673">
        <f>SUM(G552:P552)</f>
        <v>0</v>
      </c>
      <c r="G552" s="335"/>
      <c r="H552" s="281"/>
      <c r="I552" s="335"/>
      <c r="J552" s="281"/>
      <c r="K552" s="281"/>
      <c r="L552" s="281"/>
      <c r="M552" s="281"/>
      <c r="N552" s="281"/>
      <c r="O552" s="281"/>
      <c r="P552" s="284"/>
      <c r="Q552" s="672">
        <f>SUM(R552:U552)</f>
        <v>0</v>
      </c>
      <c r="R552" s="335"/>
      <c r="S552" s="281"/>
      <c r="T552" s="281"/>
      <c r="U552" s="281"/>
      <c r="V552" s="698">
        <f>SUM(W552,AH552)</f>
        <v>0</v>
      </c>
      <c r="W552" s="256">
        <f>SUM(X552:AG552)</f>
        <v>0</v>
      </c>
      <c r="X552" s="335"/>
      <c r="Y552" s="281"/>
      <c r="Z552" s="335"/>
      <c r="AA552" s="281"/>
      <c r="AB552" s="281"/>
      <c r="AC552" s="281"/>
      <c r="AD552" s="281"/>
      <c r="AE552" s="281"/>
      <c r="AF552" s="281"/>
      <c r="AG552" s="284"/>
      <c r="AH552" s="395">
        <f>SUM(AI552:AL552)</f>
        <v>0</v>
      </c>
      <c r="AI552" s="335"/>
      <c r="AJ552" s="281"/>
      <c r="AK552" s="281"/>
      <c r="AL552" s="336"/>
      <c r="AM552" s="41"/>
      <c r="AN552" s="41"/>
      <c r="AO552" s="41"/>
      <c r="AP552" s="41"/>
      <c r="AQ552" s="41"/>
      <c r="AR552" s="41"/>
      <c r="AS552" s="41"/>
      <c r="AT552" s="41"/>
      <c r="AU552" s="41"/>
      <c r="AV552" s="41"/>
      <c r="AW552" s="41"/>
      <c r="AX552" s="41"/>
      <c r="AY552" s="41"/>
      <c r="AZ552" s="41"/>
      <c r="BA552" s="41"/>
      <c r="BB552" s="41"/>
      <c r="BC552" s="41"/>
      <c r="BD552" s="41"/>
      <c r="BE552" s="41"/>
      <c r="BF552" s="41"/>
      <c r="BG552" s="41"/>
      <c r="BH552" s="41"/>
      <c r="BI552" s="41"/>
      <c r="BJ552" s="41"/>
      <c r="BK552" s="41"/>
      <c r="BL552" s="41"/>
      <c r="BM552" s="41"/>
      <c r="BN552" s="41"/>
      <c r="BO552" s="41"/>
      <c r="BP552" s="41"/>
      <c r="BQ552" s="41"/>
      <c r="BR552" s="41"/>
      <c r="BS552" s="41"/>
      <c r="BT552" s="41"/>
      <c r="BU552" s="41"/>
      <c r="BV552" s="41"/>
      <c r="BW552" s="41"/>
      <c r="BX552" s="41"/>
      <c r="BY552" s="41"/>
      <c r="BZ552" s="41"/>
      <c r="CA552" s="41"/>
      <c r="CB552" s="41"/>
      <c r="CC552" s="41"/>
      <c r="CD552" s="41"/>
      <c r="CE552" s="41"/>
      <c r="CF552" s="41"/>
      <c r="CG552" s="41"/>
      <c r="CH552" s="41"/>
      <c r="CI552" s="41"/>
      <c r="CJ552" s="41"/>
      <c r="CK552" s="41"/>
      <c r="CL552" s="41"/>
      <c r="CM552" s="41"/>
      <c r="CN552" s="41"/>
      <c r="CO552" s="41"/>
      <c r="CP552" s="41"/>
      <c r="CQ552" s="41"/>
      <c r="CR552" s="41"/>
      <c r="CS552" s="41"/>
      <c r="CT552" s="41"/>
      <c r="CU552" s="41"/>
      <c r="CV552" s="41"/>
      <c r="CW552" s="41"/>
      <c r="CX552" s="41"/>
      <c r="CY552" s="41"/>
      <c r="CZ552" s="41"/>
      <c r="DA552" s="41"/>
      <c r="DB552" s="41"/>
      <c r="DC552" s="41"/>
      <c r="DD552" s="41"/>
      <c r="DE552" s="41"/>
      <c r="DF552" s="41"/>
      <c r="DG552" s="41"/>
      <c r="DH552" s="41"/>
      <c r="DI552" s="41"/>
      <c r="DJ552" s="41"/>
      <c r="DK552" s="41"/>
      <c r="DL552" s="41"/>
      <c r="DM552" s="41"/>
      <c r="DN552" s="41"/>
      <c r="DO552" s="41"/>
      <c r="DP552" s="41"/>
      <c r="DQ552" s="41"/>
      <c r="DR552" s="41"/>
      <c r="DS552" s="41"/>
      <c r="DT552" s="41"/>
      <c r="DU552" s="41"/>
      <c r="DV552" s="41"/>
      <c r="DW552" s="41"/>
      <c r="DX552" s="41"/>
      <c r="DY552" s="41"/>
      <c r="DZ552" s="41"/>
      <c r="EA552" s="41"/>
      <c r="EB552" s="41"/>
      <c r="EC552" s="41"/>
      <c r="ED552" s="41"/>
      <c r="EE552" s="41"/>
      <c r="EF552" s="41"/>
      <c r="EG552" s="41"/>
      <c r="EH552" s="41"/>
      <c r="EI552" s="41"/>
      <c r="EJ552" s="41"/>
      <c r="EK552" s="41"/>
      <c r="EL552" s="41"/>
      <c r="EM552" s="41"/>
      <c r="EN552" s="41"/>
      <c r="EO552" s="41"/>
      <c r="EP552" s="41"/>
      <c r="EQ552" s="41"/>
      <c r="ER552" s="41"/>
      <c r="ES552" s="41"/>
      <c r="ET552" s="41"/>
      <c r="EU552" s="41"/>
      <c r="EV552" s="41"/>
      <c r="EW552" s="41"/>
      <c r="EX552" s="41"/>
      <c r="EY552" s="41"/>
      <c r="EZ552" s="41"/>
      <c r="FA552" s="41"/>
      <c r="FB552" s="41"/>
      <c r="FC552" s="41"/>
      <c r="FD552" s="41"/>
      <c r="FE552" s="41"/>
      <c r="FF552" s="41"/>
      <c r="FG552" s="41"/>
      <c r="FH552" s="41"/>
      <c r="FI552" s="41"/>
      <c r="FJ552" s="41"/>
      <c r="FK552" s="41"/>
      <c r="FL552" s="41"/>
      <c r="FM552" s="41"/>
      <c r="FN552" s="41"/>
      <c r="FO552" s="41"/>
      <c r="FP552" s="41"/>
      <c r="FQ552" s="41"/>
      <c r="FR552" s="41"/>
    </row>
    <row r="553" spans="1:174" s="42" customFormat="1" ht="33.75" customHeight="1">
      <c r="A553" s="656" t="s">
        <v>710</v>
      </c>
      <c r="B553" s="648">
        <v>224</v>
      </c>
      <c r="C553" s="648"/>
      <c r="D553" s="649"/>
      <c r="E553" s="644">
        <f>SUM(E554)</f>
        <v>0</v>
      </c>
      <c r="F553" s="652">
        <f>SUM(F554)</f>
        <v>0</v>
      </c>
      <c r="G553" s="652">
        <f t="shared" ref="G553:J553" si="46">SUM(G554)</f>
        <v>0</v>
      </c>
      <c r="H553" s="653">
        <f t="shared" si="46"/>
        <v>0</v>
      </c>
      <c r="I553" s="652">
        <f t="shared" si="46"/>
        <v>0</v>
      </c>
      <c r="J553" s="653">
        <f t="shared" si="46"/>
        <v>0</v>
      </c>
      <c r="K553" s="653">
        <f t="shared" ref="K553:N553" si="47">SUM(K554)</f>
        <v>0</v>
      </c>
      <c r="L553" s="653">
        <f t="shared" si="47"/>
        <v>0</v>
      </c>
      <c r="M553" s="653">
        <f t="shared" si="47"/>
        <v>0</v>
      </c>
      <c r="N553" s="653">
        <f t="shared" si="47"/>
        <v>0</v>
      </c>
      <c r="O553" s="653">
        <f t="shared" ref="O553:W553" si="48">SUM(O554)</f>
        <v>0</v>
      </c>
      <c r="P553" s="654">
        <f t="shared" si="48"/>
        <v>0</v>
      </c>
      <c r="Q553" s="651">
        <f t="shared" si="48"/>
        <v>0</v>
      </c>
      <c r="R553" s="652">
        <f t="shared" ref="R553" si="49">SUM(R554)</f>
        <v>0</v>
      </c>
      <c r="S553" s="653">
        <f t="shared" si="48"/>
        <v>0</v>
      </c>
      <c r="T553" s="653">
        <f t="shared" si="48"/>
        <v>0</v>
      </c>
      <c r="U553" s="653">
        <f t="shared" si="48"/>
        <v>0</v>
      </c>
      <c r="V553" s="455">
        <f t="shared" si="48"/>
        <v>0</v>
      </c>
      <c r="W553" s="331">
        <f t="shared" si="48"/>
        <v>0</v>
      </c>
      <c r="X553" s="337">
        <f t="shared" ref="X553:AA553" si="50">SUM(X554)</f>
        <v>0</v>
      </c>
      <c r="Y553" s="331">
        <f t="shared" si="50"/>
        <v>0</v>
      </c>
      <c r="Z553" s="337">
        <f t="shared" si="50"/>
        <v>0</v>
      </c>
      <c r="AA553" s="331">
        <f t="shared" si="50"/>
        <v>0</v>
      </c>
      <c r="AB553" s="331">
        <f t="shared" ref="AB553:AE553" si="51">SUM(AB554)</f>
        <v>0</v>
      </c>
      <c r="AC553" s="331">
        <f t="shared" si="51"/>
        <v>0</v>
      </c>
      <c r="AD553" s="331">
        <f t="shared" si="51"/>
        <v>0</v>
      </c>
      <c r="AE553" s="331">
        <f t="shared" si="51"/>
        <v>0</v>
      </c>
      <c r="AF553" s="331">
        <f t="shared" ref="AF553:AL553" si="52">SUM(AF554)</f>
        <v>0</v>
      </c>
      <c r="AG553" s="330">
        <f t="shared" si="52"/>
        <v>0</v>
      </c>
      <c r="AH553" s="329">
        <f t="shared" si="52"/>
        <v>0</v>
      </c>
      <c r="AI553" s="337">
        <f t="shared" ref="AI553" si="53">SUM(AI554)</f>
        <v>0</v>
      </c>
      <c r="AJ553" s="331">
        <f t="shared" si="52"/>
        <v>0</v>
      </c>
      <c r="AK553" s="331">
        <f t="shared" si="52"/>
        <v>0</v>
      </c>
      <c r="AL553" s="469">
        <f t="shared" si="52"/>
        <v>0</v>
      </c>
      <c r="AM553" s="238"/>
      <c r="AN553" s="238"/>
      <c r="AO553" s="238"/>
      <c r="AP553" s="238"/>
      <c r="AQ553" s="238"/>
      <c r="AR553" s="238"/>
      <c r="AS553" s="238"/>
      <c r="AT553" s="238"/>
      <c r="AU553" s="238"/>
      <c r="AV553" s="238"/>
      <c r="AW553" s="238"/>
      <c r="AX553" s="238"/>
      <c r="AY553" s="238"/>
      <c r="AZ553" s="238"/>
      <c r="BA553" s="238"/>
      <c r="BB553" s="238"/>
      <c r="BC553" s="238"/>
      <c r="BD553" s="238"/>
      <c r="BE553" s="238"/>
      <c r="BF553" s="238"/>
      <c r="BG553" s="238"/>
      <c r="BH553" s="238"/>
      <c r="BI553" s="238"/>
      <c r="BJ553" s="238"/>
      <c r="BK553" s="238"/>
      <c r="BL553" s="238"/>
      <c r="BM553" s="238"/>
      <c r="BN553" s="238"/>
      <c r="BO553" s="238"/>
      <c r="BP553" s="238"/>
      <c r="BQ553" s="238"/>
      <c r="BR553" s="238"/>
      <c r="BS553" s="238"/>
      <c r="BT553" s="238"/>
      <c r="BU553" s="238"/>
      <c r="BV553" s="238"/>
      <c r="BW553" s="238"/>
      <c r="BX553" s="238"/>
      <c r="BY553" s="238"/>
      <c r="BZ553" s="238"/>
      <c r="CA553" s="238"/>
      <c r="CB553" s="238"/>
      <c r="CC553" s="238"/>
      <c r="CD553" s="238"/>
      <c r="CE553" s="238"/>
      <c r="CF553" s="238"/>
      <c r="CG553" s="238"/>
      <c r="CH553" s="238"/>
      <c r="CI553" s="238"/>
      <c r="CJ553" s="238"/>
      <c r="CK553" s="238"/>
      <c r="CL553" s="238"/>
      <c r="CM553" s="238"/>
      <c r="CN553" s="238"/>
      <c r="CO553" s="238"/>
      <c r="CP553" s="238"/>
      <c r="CQ553" s="238"/>
      <c r="CR553" s="238"/>
      <c r="CS553" s="238"/>
      <c r="CT553" s="238"/>
      <c r="CU553" s="238"/>
      <c r="CV553" s="238"/>
      <c r="CW553" s="238"/>
      <c r="CX553" s="238"/>
      <c r="CY553" s="238"/>
      <c r="CZ553" s="238"/>
      <c r="DA553" s="238"/>
      <c r="DB553" s="238"/>
      <c r="DC553" s="238"/>
      <c r="DD553" s="238"/>
      <c r="DE553" s="238"/>
      <c r="DF553" s="238"/>
      <c r="DG553" s="238"/>
      <c r="DH553" s="238"/>
      <c r="DI553" s="238"/>
      <c r="DJ553" s="238"/>
      <c r="DK553" s="238"/>
      <c r="DL553" s="238"/>
      <c r="DM553" s="238"/>
      <c r="DN553" s="238"/>
      <c r="DO553" s="238"/>
      <c r="DP553" s="238"/>
      <c r="DQ553" s="238"/>
      <c r="DR553" s="238"/>
      <c r="DS553" s="238"/>
      <c r="DT553" s="238"/>
      <c r="DU553" s="238"/>
      <c r="DV553" s="238"/>
      <c r="DW553" s="238"/>
      <c r="DX553" s="238"/>
      <c r="DY553" s="238"/>
      <c r="DZ553" s="238"/>
      <c r="EA553" s="238"/>
      <c r="EB553" s="238"/>
      <c r="EC553" s="238"/>
      <c r="ED553" s="238"/>
      <c r="EE553" s="238"/>
      <c r="EF553" s="238"/>
      <c r="EG553" s="238"/>
      <c r="EH553" s="238"/>
      <c r="EI553" s="238"/>
      <c r="EJ553" s="238"/>
      <c r="EK553" s="238"/>
      <c r="EL553" s="238"/>
      <c r="EM553" s="238"/>
      <c r="EN553" s="238"/>
      <c r="EO553" s="238"/>
      <c r="EP553" s="238"/>
      <c r="EQ553" s="238"/>
      <c r="ER553" s="238"/>
      <c r="ES553" s="238"/>
      <c r="ET553" s="238"/>
      <c r="EU553" s="238"/>
      <c r="EV553" s="238"/>
      <c r="EW553" s="238"/>
      <c r="EX553" s="238"/>
      <c r="EY553" s="238"/>
      <c r="EZ553" s="238"/>
      <c r="FA553" s="238"/>
      <c r="FB553" s="238"/>
      <c r="FC553" s="238"/>
      <c r="FD553" s="238"/>
      <c r="FE553" s="238"/>
      <c r="FF553" s="238"/>
      <c r="FG553" s="238"/>
      <c r="FH553" s="238"/>
      <c r="FI553" s="238"/>
      <c r="FJ553" s="238"/>
      <c r="FK553" s="238"/>
      <c r="FL553" s="238"/>
      <c r="FM553" s="238"/>
      <c r="FN553" s="238"/>
      <c r="FO553" s="238"/>
      <c r="FP553" s="238"/>
      <c r="FQ553" s="238"/>
      <c r="FR553" s="238"/>
    </row>
    <row r="554" spans="1:174" s="40" customFormat="1" ht="24.75" customHeight="1">
      <c r="A554" s="282" t="s">
        <v>82</v>
      </c>
      <c r="B554" s="277"/>
      <c r="C554" s="294">
        <v>926</v>
      </c>
      <c r="D554" s="295"/>
      <c r="E554" s="645">
        <f t="shared" si="28"/>
        <v>0</v>
      </c>
      <c r="F554" s="673">
        <f>SUM(G554:P554)</f>
        <v>0</v>
      </c>
      <c r="G554" s="335"/>
      <c r="H554" s="281"/>
      <c r="I554" s="335"/>
      <c r="J554" s="281"/>
      <c r="K554" s="281"/>
      <c r="L554" s="281"/>
      <c r="M554" s="281"/>
      <c r="N554" s="281"/>
      <c r="O554" s="281"/>
      <c r="P554" s="284"/>
      <c r="Q554" s="672">
        <f>SUM(R554:U554)</f>
        <v>0</v>
      </c>
      <c r="R554" s="335"/>
      <c r="S554" s="281"/>
      <c r="T554" s="281"/>
      <c r="U554" s="281"/>
      <c r="V554" s="698">
        <f>SUM(W554,AH554)</f>
        <v>0</v>
      </c>
      <c r="W554" s="256">
        <f>SUM(X554:AG554)</f>
        <v>0</v>
      </c>
      <c r="X554" s="335"/>
      <c r="Y554" s="281"/>
      <c r="Z554" s="335"/>
      <c r="AA554" s="281"/>
      <c r="AB554" s="281"/>
      <c r="AC554" s="281"/>
      <c r="AD554" s="281"/>
      <c r="AE554" s="281"/>
      <c r="AF554" s="281"/>
      <c r="AG554" s="284"/>
      <c r="AH554" s="395">
        <f>SUM(AI554:AL554)</f>
        <v>0</v>
      </c>
      <c r="AI554" s="335"/>
      <c r="AJ554" s="281"/>
      <c r="AK554" s="281"/>
      <c r="AL554" s="336"/>
      <c r="AM554" s="41"/>
      <c r="AN554" s="41"/>
      <c r="AO554" s="41"/>
      <c r="AP554" s="41"/>
      <c r="AQ554" s="41"/>
      <c r="AR554" s="41"/>
      <c r="AS554" s="41"/>
      <c r="AT554" s="41"/>
      <c r="AU554" s="41"/>
      <c r="AV554" s="41"/>
      <c r="AW554" s="41"/>
      <c r="AX554" s="41"/>
      <c r="AY554" s="41"/>
      <c r="AZ554" s="41"/>
      <c r="BA554" s="41"/>
      <c r="BB554" s="41"/>
      <c r="BC554" s="41"/>
      <c r="BD554" s="41"/>
      <c r="BE554" s="41"/>
      <c r="BF554" s="41"/>
      <c r="BG554" s="41"/>
      <c r="BH554" s="41"/>
      <c r="BI554" s="41"/>
      <c r="BJ554" s="41"/>
      <c r="BK554" s="41"/>
      <c r="BL554" s="41"/>
      <c r="BM554" s="41"/>
      <c r="BN554" s="41"/>
      <c r="BO554" s="41"/>
      <c r="BP554" s="41"/>
      <c r="BQ554" s="41"/>
      <c r="BR554" s="41"/>
      <c r="BS554" s="41"/>
      <c r="BT554" s="41"/>
      <c r="BU554" s="41"/>
      <c r="BV554" s="41"/>
      <c r="BW554" s="41"/>
      <c r="BX554" s="41"/>
      <c r="BY554" s="41"/>
      <c r="BZ554" s="41"/>
      <c r="CA554" s="41"/>
      <c r="CB554" s="41"/>
      <c r="CC554" s="41"/>
      <c r="CD554" s="41"/>
      <c r="CE554" s="41"/>
      <c r="CF554" s="41"/>
      <c r="CG554" s="41"/>
      <c r="CH554" s="41"/>
      <c r="CI554" s="41"/>
      <c r="CJ554" s="41"/>
      <c r="CK554" s="41"/>
      <c r="CL554" s="41"/>
      <c r="CM554" s="41"/>
      <c r="CN554" s="41"/>
      <c r="CO554" s="41"/>
      <c r="CP554" s="41"/>
      <c r="CQ554" s="41"/>
      <c r="CR554" s="41"/>
      <c r="CS554" s="41"/>
      <c r="CT554" s="41"/>
      <c r="CU554" s="41"/>
      <c r="CV554" s="41"/>
      <c r="CW554" s="41"/>
      <c r="CX554" s="41"/>
      <c r="CY554" s="41"/>
      <c r="CZ554" s="41"/>
      <c r="DA554" s="41"/>
      <c r="DB554" s="41"/>
      <c r="DC554" s="41"/>
      <c r="DD554" s="41"/>
      <c r="DE554" s="41"/>
      <c r="DF554" s="41"/>
      <c r="DG554" s="41"/>
      <c r="DH554" s="41"/>
      <c r="DI554" s="41"/>
      <c r="DJ554" s="41"/>
      <c r="DK554" s="41"/>
      <c r="DL554" s="41"/>
      <c r="DM554" s="41"/>
      <c r="DN554" s="41"/>
      <c r="DO554" s="41"/>
      <c r="DP554" s="41"/>
      <c r="DQ554" s="41"/>
      <c r="DR554" s="41"/>
      <c r="DS554" s="41"/>
      <c r="DT554" s="41"/>
      <c r="DU554" s="41"/>
      <c r="DV554" s="41"/>
      <c r="DW554" s="41"/>
      <c r="DX554" s="41"/>
      <c r="DY554" s="41"/>
      <c r="DZ554" s="41"/>
      <c r="EA554" s="41"/>
      <c r="EB554" s="41"/>
      <c r="EC554" s="41"/>
      <c r="ED554" s="41"/>
      <c r="EE554" s="41"/>
      <c r="EF554" s="41"/>
      <c r="EG554" s="41"/>
      <c r="EH554" s="41"/>
      <c r="EI554" s="41"/>
      <c r="EJ554" s="41"/>
      <c r="EK554" s="41"/>
      <c r="EL554" s="41"/>
      <c r="EM554" s="41"/>
      <c r="EN554" s="41"/>
      <c r="EO554" s="41"/>
      <c r="EP554" s="41"/>
      <c r="EQ554" s="41"/>
      <c r="ER554" s="41"/>
      <c r="ES554" s="41"/>
      <c r="ET554" s="41"/>
      <c r="EU554" s="41"/>
      <c r="EV554" s="41"/>
      <c r="EW554" s="41"/>
      <c r="EX554" s="41"/>
      <c r="EY554" s="41"/>
      <c r="EZ554" s="41"/>
      <c r="FA554" s="41"/>
      <c r="FB554" s="41"/>
      <c r="FC554" s="41"/>
      <c r="FD554" s="41"/>
      <c r="FE554" s="41"/>
      <c r="FF554" s="41"/>
      <c r="FG554" s="41"/>
      <c r="FH554" s="41"/>
      <c r="FI554" s="41"/>
      <c r="FJ554" s="41"/>
      <c r="FK554" s="41"/>
      <c r="FL554" s="41"/>
      <c r="FM554" s="41"/>
      <c r="FN554" s="41"/>
      <c r="FO554" s="41"/>
      <c r="FP554" s="41"/>
      <c r="FQ554" s="41"/>
      <c r="FR554" s="41"/>
    </row>
    <row r="555" spans="1:174" s="42" customFormat="1" ht="33" customHeight="1">
      <c r="A555" s="656" t="s">
        <v>713</v>
      </c>
      <c r="B555" s="648">
        <v>225</v>
      </c>
      <c r="C555" s="648"/>
      <c r="D555" s="649"/>
      <c r="E555" s="644">
        <f>SUM(E556:E560)</f>
        <v>153000</v>
      </c>
      <c r="F555" s="652">
        <f t="shared" ref="F555:V555" si="54">SUM(F556:F560)</f>
        <v>153000</v>
      </c>
      <c r="G555" s="652">
        <f t="shared" si="54"/>
        <v>0</v>
      </c>
      <c r="H555" s="653">
        <f t="shared" si="54"/>
        <v>153000</v>
      </c>
      <c r="I555" s="652">
        <f t="shared" si="54"/>
        <v>0</v>
      </c>
      <c r="J555" s="653">
        <f t="shared" si="54"/>
        <v>0</v>
      </c>
      <c r="K555" s="653">
        <f t="shared" si="54"/>
        <v>0</v>
      </c>
      <c r="L555" s="653">
        <f t="shared" si="54"/>
        <v>0</v>
      </c>
      <c r="M555" s="653">
        <f t="shared" si="54"/>
        <v>0</v>
      </c>
      <c r="N555" s="653">
        <f t="shared" si="54"/>
        <v>0</v>
      </c>
      <c r="O555" s="653">
        <f t="shared" si="54"/>
        <v>0</v>
      </c>
      <c r="P555" s="654">
        <f t="shared" si="54"/>
        <v>0</v>
      </c>
      <c r="Q555" s="651">
        <f t="shared" si="54"/>
        <v>0</v>
      </c>
      <c r="R555" s="652">
        <f t="shared" si="54"/>
        <v>0</v>
      </c>
      <c r="S555" s="653">
        <f t="shared" si="54"/>
        <v>0</v>
      </c>
      <c r="T555" s="653">
        <f t="shared" si="54"/>
        <v>0</v>
      </c>
      <c r="U555" s="653">
        <f t="shared" si="54"/>
        <v>0</v>
      </c>
      <c r="V555" s="455">
        <f t="shared" si="54"/>
        <v>0</v>
      </c>
      <c r="W555" s="331">
        <f t="shared" ref="W555:AL555" si="55">SUM(W556:W560)</f>
        <v>0</v>
      </c>
      <c r="X555" s="337">
        <f t="shared" si="55"/>
        <v>0</v>
      </c>
      <c r="Y555" s="331">
        <f t="shared" si="55"/>
        <v>0</v>
      </c>
      <c r="Z555" s="337">
        <f t="shared" si="55"/>
        <v>0</v>
      </c>
      <c r="AA555" s="331">
        <f t="shared" si="55"/>
        <v>0</v>
      </c>
      <c r="AB555" s="331">
        <f t="shared" si="55"/>
        <v>0</v>
      </c>
      <c r="AC555" s="331">
        <f t="shared" si="55"/>
        <v>0</v>
      </c>
      <c r="AD555" s="331">
        <f t="shared" si="55"/>
        <v>0</v>
      </c>
      <c r="AE555" s="331">
        <f t="shared" si="55"/>
        <v>0</v>
      </c>
      <c r="AF555" s="331">
        <f t="shared" si="55"/>
        <v>0</v>
      </c>
      <c r="AG555" s="330">
        <f t="shared" si="55"/>
        <v>0</v>
      </c>
      <c r="AH555" s="329">
        <f t="shared" si="55"/>
        <v>0</v>
      </c>
      <c r="AI555" s="337">
        <f t="shared" si="55"/>
        <v>0</v>
      </c>
      <c r="AJ555" s="331">
        <f t="shared" si="55"/>
        <v>0</v>
      </c>
      <c r="AK555" s="331">
        <f t="shared" si="55"/>
        <v>0</v>
      </c>
      <c r="AL555" s="469">
        <f t="shared" si="55"/>
        <v>0</v>
      </c>
      <c r="AM555" s="238"/>
      <c r="AN555" s="238"/>
      <c r="AO555" s="238"/>
      <c r="AP555" s="238"/>
      <c r="AQ555" s="238"/>
      <c r="AR555" s="238"/>
      <c r="AS555" s="238"/>
      <c r="AT555" s="238"/>
      <c r="AU555" s="238"/>
      <c r="AV555" s="238"/>
      <c r="AW555" s="238"/>
      <c r="AX555" s="238"/>
      <c r="AY555" s="238"/>
      <c r="AZ555" s="238"/>
      <c r="BA555" s="238"/>
      <c r="BB555" s="238"/>
      <c r="BC555" s="238"/>
      <c r="BD555" s="238"/>
      <c r="BE555" s="238"/>
      <c r="BF555" s="238"/>
      <c r="BG555" s="238"/>
      <c r="BH555" s="238"/>
      <c r="BI555" s="238"/>
      <c r="BJ555" s="238"/>
      <c r="BK555" s="238"/>
      <c r="BL555" s="238"/>
      <c r="BM555" s="238"/>
      <c r="BN555" s="238"/>
      <c r="BO555" s="238"/>
      <c r="BP555" s="238"/>
      <c r="BQ555" s="238"/>
      <c r="BR555" s="238"/>
      <c r="BS555" s="238"/>
      <c r="BT555" s="238"/>
      <c r="BU555" s="238"/>
      <c r="BV555" s="238"/>
      <c r="BW555" s="238"/>
      <c r="BX555" s="238"/>
      <c r="BY555" s="238"/>
      <c r="BZ555" s="238"/>
      <c r="CA555" s="238"/>
      <c r="CB555" s="238"/>
      <c r="CC555" s="238"/>
      <c r="CD555" s="238"/>
      <c r="CE555" s="238"/>
      <c r="CF555" s="238"/>
      <c r="CG555" s="238"/>
      <c r="CH555" s="238"/>
      <c r="CI555" s="238"/>
      <c r="CJ555" s="238"/>
      <c r="CK555" s="238"/>
      <c r="CL555" s="238"/>
      <c r="CM555" s="238"/>
      <c r="CN555" s="238"/>
      <c r="CO555" s="238"/>
      <c r="CP555" s="238"/>
      <c r="CQ555" s="238"/>
      <c r="CR555" s="238"/>
      <c r="CS555" s="238"/>
      <c r="CT555" s="238"/>
      <c r="CU555" s="238"/>
      <c r="CV555" s="238"/>
      <c r="CW555" s="238"/>
      <c r="CX555" s="238"/>
      <c r="CY555" s="238"/>
      <c r="CZ555" s="238"/>
      <c r="DA555" s="238"/>
      <c r="DB555" s="238"/>
      <c r="DC555" s="238"/>
      <c r="DD555" s="238"/>
      <c r="DE555" s="238"/>
      <c r="DF555" s="238"/>
      <c r="DG555" s="238"/>
      <c r="DH555" s="238"/>
      <c r="DI555" s="238"/>
      <c r="DJ555" s="238"/>
      <c r="DK555" s="238"/>
      <c r="DL555" s="238"/>
      <c r="DM555" s="238"/>
      <c r="DN555" s="238"/>
      <c r="DO555" s="238"/>
      <c r="DP555" s="238"/>
      <c r="DQ555" s="238"/>
      <c r="DR555" s="238"/>
      <c r="DS555" s="238"/>
      <c r="DT555" s="238"/>
      <c r="DU555" s="238"/>
      <c r="DV555" s="238"/>
      <c r="DW555" s="238"/>
      <c r="DX555" s="238"/>
      <c r="DY555" s="238"/>
      <c r="DZ555" s="238"/>
      <c r="EA555" s="238"/>
      <c r="EB555" s="238"/>
      <c r="EC555" s="238"/>
      <c r="ED555" s="238"/>
      <c r="EE555" s="238"/>
      <c r="EF555" s="238"/>
      <c r="EG555" s="238"/>
      <c r="EH555" s="238"/>
      <c r="EI555" s="238"/>
      <c r="EJ555" s="238"/>
      <c r="EK555" s="238"/>
      <c r="EL555" s="238"/>
      <c r="EM555" s="238"/>
      <c r="EN555" s="238"/>
      <c r="EO555" s="238"/>
      <c r="EP555" s="238"/>
      <c r="EQ555" s="238"/>
      <c r="ER555" s="238"/>
      <c r="ES555" s="238"/>
      <c r="ET555" s="238"/>
      <c r="EU555" s="238"/>
      <c r="EV555" s="238"/>
      <c r="EW555" s="238"/>
      <c r="EX555" s="238"/>
      <c r="EY555" s="238"/>
      <c r="EZ555" s="238"/>
      <c r="FA555" s="238"/>
      <c r="FB555" s="238"/>
      <c r="FC555" s="238"/>
      <c r="FD555" s="238"/>
      <c r="FE555" s="238"/>
      <c r="FF555" s="238"/>
      <c r="FG555" s="238"/>
      <c r="FH555" s="238"/>
      <c r="FI555" s="238"/>
      <c r="FJ555" s="238"/>
      <c r="FK555" s="238"/>
      <c r="FL555" s="238"/>
      <c r="FM555" s="238"/>
      <c r="FN555" s="238"/>
      <c r="FO555" s="238"/>
      <c r="FP555" s="238"/>
      <c r="FQ555" s="238"/>
      <c r="FR555" s="238"/>
    </row>
    <row r="556" spans="1:174" s="40" customFormat="1" ht="32.25" customHeight="1">
      <c r="A556" s="282" t="s">
        <v>12</v>
      </c>
      <c r="B556" s="277"/>
      <c r="C556" s="294">
        <v>941</v>
      </c>
      <c r="D556" s="295"/>
      <c r="E556" s="645">
        <f t="shared" si="28"/>
        <v>153000</v>
      </c>
      <c r="F556" s="673">
        <f>SUM(G556:P556)</f>
        <v>153000</v>
      </c>
      <c r="G556" s="335"/>
      <c r="H556" s="281">
        <f>Энергосбережение!E5</f>
        <v>153000</v>
      </c>
      <c r="I556" s="335"/>
      <c r="J556" s="281"/>
      <c r="K556" s="281"/>
      <c r="L556" s="281"/>
      <c r="M556" s="281"/>
      <c r="N556" s="281"/>
      <c r="O556" s="281"/>
      <c r="P556" s="284"/>
      <c r="Q556" s="672">
        <f>SUM(R556:U556)</f>
        <v>0</v>
      </c>
      <c r="R556" s="335"/>
      <c r="S556" s="281"/>
      <c r="T556" s="281"/>
      <c r="U556" s="281"/>
      <c r="V556" s="698">
        <f>SUM(W556,AH556)</f>
        <v>0</v>
      </c>
      <c r="W556" s="256">
        <f>SUM(X556:AG556)</f>
        <v>0</v>
      </c>
      <c r="X556" s="335"/>
      <c r="Y556" s="281">
        <f>Энергосбережение!G5</f>
        <v>0</v>
      </c>
      <c r="Z556" s="335"/>
      <c r="AA556" s="281"/>
      <c r="AB556" s="281"/>
      <c r="AC556" s="281"/>
      <c r="AD556" s="281"/>
      <c r="AE556" s="281"/>
      <c r="AF556" s="281"/>
      <c r="AG556" s="284"/>
      <c r="AH556" s="395">
        <f>SUM(AI556:AL556)</f>
        <v>0</v>
      </c>
      <c r="AI556" s="335"/>
      <c r="AJ556" s="281"/>
      <c r="AK556" s="281"/>
      <c r="AL556" s="336"/>
      <c r="AM556" s="41"/>
      <c r="AN556" s="41"/>
      <c r="AO556" s="41"/>
      <c r="AP556" s="41"/>
      <c r="AQ556" s="41"/>
      <c r="AR556" s="41"/>
      <c r="AS556" s="41"/>
      <c r="AT556" s="41"/>
      <c r="AU556" s="41"/>
      <c r="AV556" s="41"/>
      <c r="AW556" s="41"/>
      <c r="AX556" s="41"/>
      <c r="AY556" s="41"/>
      <c r="AZ556" s="41"/>
      <c r="BA556" s="41"/>
      <c r="BB556" s="41"/>
      <c r="BC556" s="41"/>
      <c r="BD556" s="41"/>
      <c r="BE556" s="41"/>
      <c r="BF556" s="41"/>
      <c r="BG556" s="41"/>
      <c r="BH556" s="41"/>
      <c r="BI556" s="41"/>
      <c r="BJ556" s="41"/>
      <c r="BK556" s="41"/>
      <c r="BL556" s="41"/>
      <c r="BM556" s="41"/>
      <c r="BN556" s="41"/>
      <c r="BO556" s="41"/>
      <c r="BP556" s="41"/>
      <c r="BQ556" s="41"/>
      <c r="BR556" s="41"/>
      <c r="BS556" s="41"/>
      <c r="BT556" s="41"/>
      <c r="BU556" s="41"/>
      <c r="BV556" s="41"/>
      <c r="BW556" s="41"/>
      <c r="BX556" s="41"/>
      <c r="BY556" s="41"/>
      <c r="BZ556" s="41"/>
      <c r="CA556" s="41"/>
      <c r="CB556" s="41"/>
      <c r="CC556" s="41"/>
      <c r="CD556" s="41"/>
      <c r="CE556" s="41"/>
      <c r="CF556" s="41"/>
      <c r="CG556" s="41"/>
      <c r="CH556" s="41"/>
      <c r="CI556" s="41"/>
      <c r="CJ556" s="41"/>
      <c r="CK556" s="41"/>
      <c r="CL556" s="41"/>
      <c r="CM556" s="41"/>
      <c r="CN556" s="41"/>
      <c r="CO556" s="41"/>
      <c r="CP556" s="41"/>
      <c r="CQ556" s="41"/>
      <c r="CR556" s="41"/>
      <c r="CS556" s="41"/>
      <c r="CT556" s="41"/>
      <c r="CU556" s="41"/>
      <c r="CV556" s="41"/>
      <c r="CW556" s="41"/>
      <c r="CX556" s="41"/>
      <c r="CY556" s="41"/>
      <c r="CZ556" s="41"/>
      <c r="DA556" s="41"/>
      <c r="DB556" s="41"/>
      <c r="DC556" s="41"/>
      <c r="DD556" s="41"/>
      <c r="DE556" s="41"/>
      <c r="DF556" s="41"/>
      <c r="DG556" s="41"/>
      <c r="DH556" s="41"/>
      <c r="DI556" s="41"/>
      <c r="DJ556" s="41"/>
      <c r="DK556" s="41"/>
      <c r="DL556" s="41"/>
      <c r="DM556" s="41"/>
      <c r="DN556" s="41"/>
      <c r="DO556" s="41"/>
      <c r="DP556" s="41"/>
      <c r="DQ556" s="41"/>
      <c r="DR556" s="41"/>
      <c r="DS556" s="41"/>
      <c r="DT556" s="41"/>
      <c r="DU556" s="41"/>
      <c r="DV556" s="41"/>
      <c r="DW556" s="41"/>
      <c r="DX556" s="41"/>
      <c r="DY556" s="41"/>
      <c r="DZ556" s="41"/>
      <c r="EA556" s="41"/>
      <c r="EB556" s="41"/>
      <c r="EC556" s="41"/>
      <c r="ED556" s="41"/>
      <c r="EE556" s="41"/>
      <c r="EF556" s="41"/>
      <c r="EG556" s="41"/>
      <c r="EH556" s="41"/>
      <c r="EI556" s="41"/>
      <c r="EJ556" s="41"/>
      <c r="EK556" s="41"/>
      <c r="EL556" s="41"/>
      <c r="EM556" s="41"/>
      <c r="EN556" s="41"/>
      <c r="EO556" s="41"/>
      <c r="EP556" s="41"/>
      <c r="EQ556" s="41"/>
      <c r="ER556" s="41"/>
      <c r="ES556" s="41"/>
      <c r="ET556" s="41"/>
      <c r="EU556" s="41"/>
      <c r="EV556" s="41"/>
      <c r="EW556" s="41"/>
      <c r="EX556" s="41"/>
      <c r="EY556" s="41"/>
      <c r="EZ556" s="41"/>
      <c r="FA556" s="41"/>
      <c r="FB556" s="41"/>
      <c r="FC556" s="41"/>
      <c r="FD556" s="41"/>
      <c r="FE556" s="41"/>
      <c r="FF556" s="41"/>
      <c r="FG556" s="41"/>
      <c r="FH556" s="41"/>
      <c r="FI556" s="41"/>
      <c r="FJ556" s="41"/>
      <c r="FK556" s="41"/>
      <c r="FL556" s="41"/>
      <c r="FM556" s="41"/>
      <c r="FN556" s="41"/>
      <c r="FO556" s="41"/>
      <c r="FP556" s="41"/>
      <c r="FQ556" s="41"/>
      <c r="FR556" s="41"/>
    </row>
    <row r="557" spans="1:174" s="40" customFormat="1" ht="21" customHeight="1">
      <c r="A557" s="282" t="s">
        <v>7</v>
      </c>
      <c r="B557" s="277"/>
      <c r="C557" s="294">
        <v>942</v>
      </c>
      <c r="D557" s="295"/>
      <c r="E557" s="645">
        <f t="shared" si="28"/>
        <v>0</v>
      </c>
      <c r="F557" s="673">
        <f>SUM(G557:P557)</f>
        <v>0</v>
      </c>
      <c r="G557" s="335"/>
      <c r="H557" s="281"/>
      <c r="I557" s="335"/>
      <c r="J557" s="281"/>
      <c r="K557" s="281"/>
      <c r="L557" s="281"/>
      <c r="M557" s="281"/>
      <c r="N557" s="281"/>
      <c r="O557" s="281"/>
      <c r="P557" s="284"/>
      <c r="Q557" s="672">
        <f>SUM(R557:U557)</f>
        <v>0</v>
      </c>
      <c r="R557" s="335"/>
      <c r="S557" s="281"/>
      <c r="T557" s="281"/>
      <c r="U557" s="281"/>
      <c r="V557" s="698">
        <f>SUM(W557,AH557)</f>
        <v>0</v>
      </c>
      <c r="W557" s="256">
        <f>SUM(X557:AG557)</f>
        <v>0</v>
      </c>
      <c r="X557" s="335"/>
      <c r="Y557" s="281"/>
      <c r="Z557" s="335"/>
      <c r="AA557" s="281"/>
      <c r="AB557" s="281"/>
      <c r="AC557" s="281"/>
      <c r="AD557" s="281"/>
      <c r="AE557" s="281"/>
      <c r="AF557" s="281"/>
      <c r="AG557" s="284"/>
      <c r="AH557" s="395">
        <f>SUM(AI557:AL557)</f>
        <v>0</v>
      </c>
      <c r="AI557" s="335"/>
      <c r="AJ557" s="281"/>
      <c r="AK557" s="281"/>
      <c r="AL557" s="336"/>
      <c r="AM557" s="41"/>
      <c r="AN557" s="41"/>
      <c r="AO557" s="41"/>
      <c r="AP557" s="41"/>
      <c r="AQ557" s="41"/>
      <c r="AR557" s="41"/>
      <c r="AS557" s="41"/>
      <c r="AT557" s="41"/>
      <c r="AU557" s="41"/>
      <c r="AV557" s="41"/>
      <c r="AW557" s="41"/>
      <c r="AX557" s="41"/>
      <c r="AY557" s="41"/>
      <c r="AZ557" s="41"/>
      <c r="BA557" s="41"/>
      <c r="BB557" s="41"/>
      <c r="BC557" s="41"/>
      <c r="BD557" s="41"/>
      <c r="BE557" s="41"/>
      <c r="BF557" s="41"/>
      <c r="BG557" s="41"/>
      <c r="BH557" s="41"/>
      <c r="BI557" s="41"/>
      <c r="BJ557" s="41"/>
      <c r="BK557" s="41"/>
      <c r="BL557" s="41"/>
      <c r="BM557" s="41"/>
      <c r="BN557" s="41"/>
      <c r="BO557" s="41"/>
      <c r="BP557" s="41"/>
      <c r="BQ557" s="41"/>
      <c r="BR557" s="41"/>
      <c r="BS557" s="41"/>
      <c r="BT557" s="41"/>
      <c r="BU557" s="41"/>
      <c r="BV557" s="41"/>
      <c r="BW557" s="41"/>
      <c r="BX557" s="41"/>
      <c r="BY557" s="41"/>
      <c r="BZ557" s="41"/>
      <c r="CA557" s="41"/>
      <c r="CB557" s="41"/>
      <c r="CC557" s="41"/>
      <c r="CD557" s="41"/>
      <c r="CE557" s="41"/>
      <c r="CF557" s="41"/>
      <c r="CG557" s="41"/>
      <c r="CH557" s="41"/>
      <c r="CI557" s="41"/>
      <c r="CJ557" s="41"/>
      <c r="CK557" s="41"/>
      <c r="CL557" s="41"/>
      <c r="CM557" s="41"/>
      <c r="CN557" s="41"/>
      <c r="CO557" s="41"/>
      <c r="CP557" s="41"/>
      <c r="CQ557" s="41"/>
      <c r="CR557" s="41"/>
      <c r="CS557" s="41"/>
      <c r="CT557" s="41"/>
      <c r="CU557" s="41"/>
      <c r="CV557" s="41"/>
      <c r="CW557" s="41"/>
      <c r="CX557" s="41"/>
      <c r="CY557" s="41"/>
      <c r="CZ557" s="41"/>
      <c r="DA557" s="41"/>
      <c r="DB557" s="41"/>
      <c r="DC557" s="41"/>
      <c r="DD557" s="41"/>
      <c r="DE557" s="41"/>
      <c r="DF557" s="41"/>
      <c r="DG557" s="41"/>
      <c r="DH557" s="41"/>
      <c r="DI557" s="41"/>
      <c r="DJ557" s="41"/>
      <c r="DK557" s="41"/>
      <c r="DL557" s="41"/>
      <c r="DM557" s="41"/>
      <c r="DN557" s="41"/>
      <c r="DO557" s="41"/>
      <c r="DP557" s="41"/>
      <c r="DQ557" s="41"/>
      <c r="DR557" s="41"/>
      <c r="DS557" s="41"/>
      <c r="DT557" s="41"/>
      <c r="DU557" s="41"/>
      <c r="DV557" s="41"/>
      <c r="DW557" s="41"/>
      <c r="DX557" s="41"/>
      <c r="DY557" s="41"/>
      <c r="DZ557" s="41"/>
      <c r="EA557" s="41"/>
      <c r="EB557" s="41"/>
      <c r="EC557" s="41"/>
      <c r="ED557" s="41"/>
      <c r="EE557" s="41"/>
      <c r="EF557" s="41"/>
      <c r="EG557" s="41"/>
      <c r="EH557" s="41"/>
      <c r="EI557" s="41"/>
      <c r="EJ557" s="41"/>
      <c r="EK557" s="41"/>
      <c r="EL557" s="41"/>
      <c r="EM557" s="41"/>
      <c r="EN557" s="41"/>
      <c r="EO557" s="41"/>
      <c r="EP557" s="41"/>
      <c r="EQ557" s="41"/>
      <c r="ER557" s="41"/>
      <c r="ES557" s="41"/>
      <c r="ET557" s="41"/>
      <c r="EU557" s="41"/>
      <c r="EV557" s="41"/>
      <c r="EW557" s="41"/>
      <c r="EX557" s="41"/>
      <c r="EY557" s="41"/>
      <c r="EZ557" s="41"/>
      <c r="FA557" s="41"/>
      <c r="FB557" s="41"/>
      <c r="FC557" s="41"/>
      <c r="FD557" s="41"/>
      <c r="FE557" s="41"/>
      <c r="FF557" s="41"/>
      <c r="FG557" s="41"/>
      <c r="FH557" s="41"/>
      <c r="FI557" s="41"/>
      <c r="FJ557" s="41"/>
      <c r="FK557" s="41"/>
      <c r="FL557" s="41"/>
      <c r="FM557" s="41"/>
      <c r="FN557" s="41"/>
      <c r="FO557" s="41"/>
      <c r="FP557" s="41"/>
      <c r="FQ557" s="41"/>
      <c r="FR557" s="41"/>
    </row>
    <row r="558" spans="1:174" s="40" customFormat="1" ht="21" customHeight="1">
      <c r="A558" s="282" t="s">
        <v>87</v>
      </c>
      <c r="B558" s="277"/>
      <c r="C558" s="294">
        <v>943</v>
      </c>
      <c r="D558" s="295"/>
      <c r="E558" s="645">
        <f t="shared" si="28"/>
        <v>0</v>
      </c>
      <c r="F558" s="673">
        <f>SUM(G558:P558)</f>
        <v>0</v>
      </c>
      <c r="G558" s="335"/>
      <c r="H558" s="281"/>
      <c r="I558" s="335"/>
      <c r="J558" s="281"/>
      <c r="K558" s="281"/>
      <c r="L558" s="281"/>
      <c r="M558" s="281"/>
      <c r="N558" s="281"/>
      <c r="O558" s="281"/>
      <c r="P558" s="284"/>
      <c r="Q558" s="672">
        <f>SUM(R558:U558)</f>
        <v>0</v>
      </c>
      <c r="R558" s="335"/>
      <c r="S558" s="281"/>
      <c r="T558" s="281"/>
      <c r="U558" s="281"/>
      <c r="V558" s="698">
        <f>SUM(W558,AH558)</f>
        <v>0</v>
      </c>
      <c r="W558" s="256">
        <f>SUM(X558:AG558)</f>
        <v>0</v>
      </c>
      <c r="X558" s="335"/>
      <c r="Y558" s="281"/>
      <c r="Z558" s="335"/>
      <c r="AA558" s="281"/>
      <c r="AB558" s="281"/>
      <c r="AC558" s="281"/>
      <c r="AD558" s="281"/>
      <c r="AE558" s="281"/>
      <c r="AF558" s="281"/>
      <c r="AG558" s="284"/>
      <c r="AH558" s="395">
        <f>SUM(AI558:AL558)</f>
        <v>0</v>
      </c>
      <c r="AI558" s="335"/>
      <c r="AJ558" s="281"/>
      <c r="AK558" s="281"/>
      <c r="AL558" s="336"/>
      <c r="AM558" s="41"/>
      <c r="AN558" s="41"/>
      <c r="AO558" s="41"/>
      <c r="AP558" s="41"/>
      <c r="AQ558" s="41"/>
      <c r="AR558" s="41"/>
      <c r="AS558" s="41"/>
      <c r="AT558" s="41"/>
      <c r="AU558" s="41"/>
      <c r="AV558" s="41"/>
      <c r="AW558" s="41"/>
      <c r="AX558" s="41"/>
      <c r="AY558" s="41"/>
      <c r="AZ558" s="41"/>
      <c r="BA558" s="41"/>
      <c r="BB558" s="41"/>
      <c r="BC558" s="41"/>
      <c r="BD558" s="41"/>
      <c r="BE558" s="41"/>
      <c r="BF558" s="41"/>
      <c r="BG558" s="41"/>
      <c r="BH558" s="41"/>
      <c r="BI558" s="41"/>
      <c r="BJ558" s="41"/>
      <c r="BK558" s="41"/>
      <c r="BL558" s="41"/>
      <c r="BM558" s="41"/>
      <c r="BN558" s="41"/>
      <c r="BO558" s="41"/>
      <c r="BP558" s="41"/>
      <c r="BQ558" s="41"/>
      <c r="BR558" s="41"/>
      <c r="BS558" s="41"/>
      <c r="BT558" s="41"/>
      <c r="BU558" s="41"/>
      <c r="BV558" s="41"/>
      <c r="BW558" s="41"/>
      <c r="BX558" s="41"/>
      <c r="BY558" s="41"/>
      <c r="BZ558" s="41"/>
      <c r="CA558" s="41"/>
      <c r="CB558" s="41"/>
      <c r="CC558" s="41"/>
      <c r="CD558" s="41"/>
      <c r="CE558" s="41"/>
      <c r="CF558" s="41"/>
      <c r="CG558" s="41"/>
      <c r="CH558" s="41"/>
      <c r="CI558" s="41"/>
      <c r="CJ558" s="41"/>
      <c r="CK558" s="41"/>
      <c r="CL558" s="41"/>
      <c r="CM558" s="41"/>
      <c r="CN558" s="41"/>
      <c r="CO558" s="41"/>
      <c r="CP558" s="41"/>
      <c r="CQ558" s="41"/>
      <c r="CR558" s="41"/>
      <c r="CS558" s="41"/>
      <c r="CT558" s="41"/>
      <c r="CU558" s="41"/>
      <c r="CV558" s="41"/>
      <c r="CW558" s="41"/>
      <c r="CX558" s="41"/>
      <c r="CY558" s="41"/>
      <c r="CZ558" s="41"/>
      <c r="DA558" s="41"/>
      <c r="DB558" s="41"/>
      <c r="DC558" s="41"/>
      <c r="DD558" s="41"/>
      <c r="DE558" s="41"/>
      <c r="DF558" s="41"/>
      <c r="DG558" s="41"/>
      <c r="DH558" s="41"/>
      <c r="DI558" s="41"/>
      <c r="DJ558" s="41"/>
      <c r="DK558" s="41"/>
      <c r="DL558" s="41"/>
      <c r="DM558" s="41"/>
      <c r="DN558" s="41"/>
      <c r="DO558" s="41"/>
      <c r="DP558" s="41"/>
      <c r="DQ558" s="41"/>
      <c r="DR558" s="41"/>
      <c r="DS558" s="41"/>
      <c r="DT558" s="41"/>
      <c r="DU558" s="41"/>
      <c r="DV558" s="41"/>
      <c r="DW558" s="41"/>
      <c r="DX558" s="41"/>
      <c r="DY558" s="41"/>
      <c r="DZ558" s="41"/>
      <c r="EA558" s="41"/>
      <c r="EB558" s="41"/>
      <c r="EC558" s="41"/>
      <c r="ED558" s="41"/>
      <c r="EE558" s="41"/>
      <c r="EF558" s="41"/>
      <c r="EG558" s="41"/>
      <c r="EH558" s="41"/>
      <c r="EI558" s="41"/>
      <c r="EJ558" s="41"/>
      <c r="EK558" s="41"/>
      <c r="EL558" s="41"/>
      <c r="EM558" s="41"/>
      <c r="EN558" s="41"/>
      <c r="EO558" s="41"/>
      <c r="EP558" s="41"/>
      <c r="EQ558" s="41"/>
      <c r="ER558" s="41"/>
      <c r="ES558" s="41"/>
      <c r="ET558" s="41"/>
      <c r="EU558" s="41"/>
      <c r="EV558" s="41"/>
      <c r="EW558" s="41"/>
      <c r="EX558" s="41"/>
      <c r="EY558" s="41"/>
      <c r="EZ558" s="41"/>
      <c r="FA558" s="41"/>
      <c r="FB558" s="41"/>
      <c r="FC558" s="41"/>
      <c r="FD558" s="41"/>
      <c r="FE558" s="41"/>
      <c r="FF558" s="41"/>
      <c r="FG558" s="41"/>
      <c r="FH558" s="41"/>
      <c r="FI558" s="41"/>
      <c r="FJ558" s="41"/>
      <c r="FK558" s="41"/>
      <c r="FL558" s="41"/>
      <c r="FM558" s="41"/>
      <c r="FN558" s="41"/>
      <c r="FO558" s="41"/>
      <c r="FP558" s="41"/>
      <c r="FQ558" s="41"/>
      <c r="FR558" s="41"/>
    </row>
    <row r="559" spans="1:174" s="40" customFormat="1" ht="21" customHeight="1">
      <c r="A559" s="282" t="s">
        <v>88</v>
      </c>
      <c r="B559" s="277"/>
      <c r="C559" s="294">
        <v>944</v>
      </c>
      <c r="D559" s="295"/>
      <c r="E559" s="645">
        <f t="shared" si="28"/>
        <v>0</v>
      </c>
      <c r="F559" s="673">
        <f>SUM(G559:P559)</f>
        <v>0</v>
      </c>
      <c r="G559" s="335"/>
      <c r="H559" s="281"/>
      <c r="I559" s="335"/>
      <c r="J559" s="281"/>
      <c r="K559" s="281"/>
      <c r="L559" s="281"/>
      <c r="M559" s="281"/>
      <c r="N559" s="281"/>
      <c r="O559" s="281"/>
      <c r="P559" s="284"/>
      <c r="Q559" s="672">
        <f>SUM(R559:U559)</f>
        <v>0</v>
      </c>
      <c r="R559" s="335"/>
      <c r="S559" s="281"/>
      <c r="T559" s="281"/>
      <c r="U559" s="281"/>
      <c r="V559" s="698">
        <f>SUM(W559,AH559)</f>
        <v>0</v>
      </c>
      <c r="W559" s="256">
        <f>SUM(X559:AG559)</f>
        <v>0</v>
      </c>
      <c r="X559" s="335"/>
      <c r="Y559" s="281"/>
      <c r="Z559" s="335"/>
      <c r="AA559" s="281"/>
      <c r="AB559" s="281"/>
      <c r="AC559" s="281"/>
      <c r="AD559" s="281"/>
      <c r="AE559" s="281"/>
      <c r="AF559" s="281"/>
      <c r="AG559" s="284"/>
      <c r="AH559" s="395">
        <f>SUM(AI559:AL559)</f>
        <v>0</v>
      </c>
      <c r="AI559" s="335"/>
      <c r="AJ559" s="281"/>
      <c r="AK559" s="281"/>
      <c r="AL559" s="336"/>
      <c r="AM559" s="41"/>
      <c r="AN559" s="41"/>
      <c r="AO559" s="41"/>
      <c r="AP559" s="41"/>
      <c r="AQ559" s="41"/>
      <c r="AR559" s="41"/>
      <c r="AS559" s="41"/>
      <c r="AT559" s="41"/>
      <c r="AU559" s="41"/>
      <c r="AV559" s="41"/>
      <c r="AW559" s="41"/>
      <c r="AX559" s="41"/>
      <c r="AY559" s="41"/>
      <c r="AZ559" s="41"/>
      <c r="BA559" s="41"/>
      <c r="BB559" s="41"/>
      <c r="BC559" s="41"/>
      <c r="BD559" s="41"/>
      <c r="BE559" s="41"/>
      <c r="BF559" s="41"/>
      <c r="BG559" s="41"/>
      <c r="BH559" s="41"/>
      <c r="BI559" s="41"/>
      <c r="BJ559" s="41"/>
      <c r="BK559" s="41"/>
      <c r="BL559" s="41"/>
      <c r="BM559" s="41"/>
      <c r="BN559" s="41"/>
      <c r="BO559" s="41"/>
      <c r="BP559" s="41"/>
      <c r="BQ559" s="41"/>
      <c r="BR559" s="41"/>
      <c r="BS559" s="41"/>
      <c r="BT559" s="41"/>
      <c r="BU559" s="41"/>
      <c r="BV559" s="41"/>
      <c r="BW559" s="41"/>
      <c r="BX559" s="41"/>
      <c r="BY559" s="41"/>
      <c r="BZ559" s="41"/>
      <c r="CA559" s="41"/>
      <c r="CB559" s="41"/>
      <c r="CC559" s="41"/>
      <c r="CD559" s="41"/>
      <c r="CE559" s="41"/>
      <c r="CF559" s="41"/>
      <c r="CG559" s="41"/>
      <c r="CH559" s="41"/>
      <c r="CI559" s="41"/>
      <c r="CJ559" s="41"/>
      <c r="CK559" s="41"/>
      <c r="CL559" s="41"/>
      <c r="CM559" s="41"/>
      <c r="CN559" s="41"/>
      <c r="CO559" s="41"/>
      <c r="CP559" s="41"/>
      <c r="CQ559" s="41"/>
      <c r="CR559" s="41"/>
      <c r="CS559" s="41"/>
      <c r="CT559" s="41"/>
      <c r="CU559" s="41"/>
      <c r="CV559" s="41"/>
      <c r="CW559" s="41"/>
      <c r="CX559" s="41"/>
      <c r="CY559" s="41"/>
      <c r="CZ559" s="41"/>
      <c r="DA559" s="41"/>
      <c r="DB559" s="41"/>
      <c r="DC559" s="41"/>
      <c r="DD559" s="41"/>
      <c r="DE559" s="41"/>
      <c r="DF559" s="41"/>
      <c r="DG559" s="41"/>
      <c r="DH559" s="41"/>
      <c r="DI559" s="41"/>
      <c r="DJ559" s="41"/>
      <c r="DK559" s="41"/>
      <c r="DL559" s="41"/>
      <c r="DM559" s="41"/>
      <c r="DN559" s="41"/>
      <c r="DO559" s="41"/>
      <c r="DP559" s="41"/>
      <c r="DQ559" s="41"/>
      <c r="DR559" s="41"/>
      <c r="DS559" s="41"/>
      <c r="DT559" s="41"/>
      <c r="DU559" s="41"/>
      <c r="DV559" s="41"/>
      <c r="DW559" s="41"/>
      <c r="DX559" s="41"/>
      <c r="DY559" s="41"/>
      <c r="DZ559" s="41"/>
      <c r="EA559" s="41"/>
      <c r="EB559" s="41"/>
      <c r="EC559" s="41"/>
      <c r="ED559" s="41"/>
      <c r="EE559" s="41"/>
      <c r="EF559" s="41"/>
      <c r="EG559" s="41"/>
      <c r="EH559" s="41"/>
      <c r="EI559" s="41"/>
      <c r="EJ559" s="41"/>
      <c r="EK559" s="41"/>
      <c r="EL559" s="41"/>
      <c r="EM559" s="41"/>
      <c r="EN559" s="41"/>
      <c r="EO559" s="41"/>
      <c r="EP559" s="41"/>
      <c r="EQ559" s="41"/>
      <c r="ER559" s="41"/>
      <c r="ES559" s="41"/>
      <c r="ET559" s="41"/>
      <c r="EU559" s="41"/>
      <c r="EV559" s="41"/>
      <c r="EW559" s="41"/>
      <c r="EX559" s="41"/>
      <c r="EY559" s="41"/>
      <c r="EZ559" s="41"/>
      <c r="FA559" s="41"/>
      <c r="FB559" s="41"/>
      <c r="FC559" s="41"/>
      <c r="FD559" s="41"/>
      <c r="FE559" s="41"/>
      <c r="FF559" s="41"/>
      <c r="FG559" s="41"/>
      <c r="FH559" s="41"/>
      <c r="FI559" s="41"/>
      <c r="FJ559" s="41"/>
      <c r="FK559" s="41"/>
      <c r="FL559" s="41"/>
      <c r="FM559" s="41"/>
      <c r="FN559" s="41"/>
      <c r="FO559" s="41"/>
      <c r="FP559" s="41"/>
      <c r="FQ559" s="41"/>
      <c r="FR559" s="41"/>
    </row>
    <row r="560" spans="1:174" s="40" customFormat="1" ht="21" customHeight="1">
      <c r="A560" s="282" t="s">
        <v>16</v>
      </c>
      <c r="B560" s="277"/>
      <c r="C560" s="294">
        <v>947</v>
      </c>
      <c r="D560" s="295"/>
      <c r="E560" s="645">
        <f t="shared" si="28"/>
        <v>0</v>
      </c>
      <c r="F560" s="673">
        <f>SUM(G560:P560)</f>
        <v>0</v>
      </c>
      <c r="G560" s="335"/>
      <c r="H560" s="281"/>
      <c r="I560" s="335">
        <f>Энергосбережение!K5</f>
        <v>0</v>
      </c>
      <c r="J560" s="281"/>
      <c r="K560" s="281"/>
      <c r="L560" s="281"/>
      <c r="M560" s="281"/>
      <c r="N560" s="281"/>
      <c r="O560" s="281"/>
      <c r="P560" s="284"/>
      <c r="Q560" s="672">
        <f>SUM(R560:U560)</f>
        <v>0</v>
      </c>
      <c r="R560" s="335"/>
      <c r="S560" s="281"/>
      <c r="T560" s="281"/>
      <c r="U560" s="281"/>
      <c r="V560" s="698">
        <f>SUM(W560,AH560)</f>
        <v>0</v>
      </c>
      <c r="W560" s="256">
        <f>SUM(X560:AG560)</f>
        <v>0</v>
      </c>
      <c r="X560" s="335"/>
      <c r="Y560" s="281"/>
      <c r="Z560" s="335">
        <f>Энергосбережение!M5</f>
        <v>0</v>
      </c>
      <c r="AA560" s="281"/>
      <c r="AB560" s="281"/>
      <c r="AC560" s="281"/>
      <c r="AD560" s="281"/>
      <c r="AE560" s="281"/>
      <c r="AF560" s="281"/>
      <c r="AG560" s="284"/>
      <c r="AH560" s="395">
        <f>SUM(AI560:AL560)</f>
        <v>0</v>
      </c>
      <c r="AI560" s="335"/>
      <c r="AJ560" s="281"/>
      <c r="AK560" s="281"/>
      <c r="AL560" s="336"/>
      <c r="AM560" s="41"/>
      <c r="AN560" s="41"/>
      <c r="AO560" s="41"/>
      <c r="AP560" s="41"/>
      <c r="AQ560" s="41"/>
      <c r="AR560" s="41"/>
      <c r="AS560" s="41"/>
      <c r="AT560" s="41"/>
      <c r="AU560" s="41"/>
      <c r="AV560" s="41"/>
      <c r="AW560" s="41"/>
      <c r="AX560" s="41"/>
      <c r="AY560" s="41"/>
      <c r="AZ560" s="41"/>
      <c r="BA560" s="41"/>
      <c r="BB560" s="41"/>
      <c r="BC560" s="41"/>
      <c r="BD560" s="41"/>
      <c r="BE560" s="41"/>
      <c r="BF560" s="41"/>
      <c r="BG560" s="41"/>
      <c r="BH560" s="41"/>
      <c r="BI560" s="41"/>
      <c r="BJ560" s="41"/>
      <c r="BK560" s="41"/>
      <c r="BL560" s="41"/>
      <c r="BM560" s="41"/>
      <c r="BN560" s="41"/>
      <c r="BO560" s="41"/>
      <c r="BP560" s="41"/>
      <c r="BQ560" s="41"/>
      <c r="BR560" s="41"/>
      <c r="BS560" s="41"/>
      <c r="BT560" s="41"/>
      <c r="BU560" s="41"/>
      <c r="BV560" s="41"/>
      <c r="BW560" s="41"/>
      <c r="BX560" s="41"/>
      <c r="BY560" s="41"/>
      <c r="BZ560" s="41"/>
      <c r="CA560" s="41"/>
      <c r="CB560" s="41"/>
      <c r="CC560" s="41"/>
      <c r="CD560" s="41"/>
      <c r="CE560" s="41"/>
      <c r="CF560" s="41"/>
      <c r="CG560" s="41"/>
      <c r="CH560" s="41"/>
      <c r="CI560" s="41"/>
      <c r="CJ560" s="41"/>
      <c r="CK560" s="41"/>
      <c r="CL560" s="41"/>
      <c r="CM560" s="41"/>
      <c r="CN560" s="41"/>
      <c r="CO560" s="41"/>
      <c r="CP560" s="41"/>
      <c r="CQ560" s="41"/>
      <c r="CR560" s="41"/>
      <c r="CS560" s="41"/>
      <c r="CT560" s="41"/>
      <c r="CU560" s="41"/>
      <c r="CV560" s="41"/>
      <c r="CW560" s="41"/>
      <c r="CX560" s="41"/>
      <c r="CY560" s="41"/>
      <c r="CZ560" s="41"/>
      <c r="DA560" s="41"/>
      <c r="DB560" s="41"/>
      <c r="DC560" s="41"/>
      <c r="DD560" s="41"/>
      <c r="DE560" s="41"/>
      <c r="DF560" s="41"/>
      <c r="DG560" s="41"/>
      <c r="DH560" s="41"/>
      <c r="DI560" s="41"/>
      <c r="DJ560" s="41"/>
      <c r="DK560" s="41"/>
      <c r="DL560" s="41"/>
      <c r="DM560" s="41"/>
      <c r="DN560" s="41"/>
      <c r="DO560" s="41"/>
      <c r="DP560" s="41"/>
      <c r="DQ560" s="41"/>
      <c r="DR560" s="41"/>
      <c r="DS560" s="41"/>
      <c r="DT560" s="41"/>
      <c r="DU560" s="41"/>
      <c r="DV560" s="41"/>
      <c r="DW560" s="41"/>
      <c r="DX560" s="41"/>
      <c r="DY560" s="41"/>
      <c r="DZ560" s="41"/>
      <c r="EA560" s="41"/>
      <c r="EB560" s="41"/>
      <c r="EC560" s="41"/>
      <c r="ED560" s="41"/>
      <c r="EE560" s="41"/>
      <c r="EF560" s="41"/>
      <c r="EG560" s="41"/>
      <c r="EH560" s="41"/>
      <c r="EI560" s="41"/>
      <c r="EJ560" s="41"/>
      <c r="EK560" s="41"/>
      <c r="EL560" s="41"/>
      <c r="EM560" s="41"/>
      <c r="EN560" s="41"/>
      <c r="EO560" s="41"/>
      <c r="EP560" s="41"/>
      <c r="EQ560" s="41"/>
      <c r="ER560" s="41"/>
      <c r="ES560" s="41"/>
      <c r="ET560" s="41"/>
      <c r="EU560" s="41"/>
      <c r="EV560" s="41"/>
      <c r="EW560" s="41"/>
      <c r="EX560" s="41"/>
      <c r="EY560" s="41"/>
      <c r="EZ560" s="41"/>
      <c r="FA560" s="41"/>
      <c r="FB560" s="41"/>
      <c r="FC560" s="41"/>
      <c r="FD560" s="41"/>
      <c r="FE560" s="41"/>
      <c r="FF560" s="41"/>
      <c r="FG560" s="41"/>
      <c r="FH560" s="41"/>
      <c r="FI560" s="41"/>
      <c r="FJ560" s="41"/>
      <c r="FK560" s="41"/>
      <c r="FL560" s="41"/>
      <c r="FM560" s="41"/>
      <c r="FN560" s="41"/>
      <c r="FO560" s="41"/>
      <c r="FP560" s="41"/>
      <c r="FQ560" s="41"/>
      <c r="FR560" s="41"/>
    </row>
    <row r="561" spans="1:174" s="42" customFormat="1" ht="22.5" customHeight="1">
      <c r="A561" s="647" t="s">
        <v>720</v>
      </c>
      <c r="B561" s="648">
        <v>226</v>
      </c>
      <c r="C561" s="648"/>
      <c r="D561" s="649"/>
      <c r="E561" s="644">
        <f>SUM(E562:E570)</f>
        <v>0</v>
      </c>
      <c r="F561" s="652">
        <f t="shared" ref="F561:V561" si="56">SUM(F562:F570)</f>
        <v>0</v>
      </c>
      <c r="G561" s="652">
        <f t="shared" si="56"/>
        <v>0</v>
      </c>
      <c r="H561" s="653">
        <f t="shared" si="56"/>
        <v>0</v>
      </c>
      <c r="I561" s="652">
        <f t="shared" si="56"/>
        <v>0</v>
      </c>
      <c r="J561" s="653">
        <f t="shared" si="56"/>
        <v>0</v>
      </c>
      <c r="K561" s="653">
        <f t="shared" ref="K561:N561" si="57">SUM(K562:K570)</f>
        <v>0</v>
      </c>
      <c r="L561" s="653">
        <f t="shared" si="57"/>
        <v>0</v>
      </c>
      <c r="M561" s="653">
        <f t="shared" si="57"/>
        <v>0</v>
      </c>
      <c r="N561" s="653">
        <f t="shared" si="57"/>
        <v>0</v>
      </c>
      <c r="O561" s="653">
        <f t="shared" si="56"/>
        <v>0</v>
      </c>
      <c r="P561" s="654">
        <f t="shared" si="56"/>
        <v>0</v>
      </c>
      <c r="Q561" s="651">
        <f t="shared" si="56"/>
        <v>0</v>
      </c>
      <c r="R561" s="652">
        <f t="shared" si="56"/>
        <v>0</v>
      </c>
      <c r="S561" s="653">
        <f t="shared" si="56"/>
        <v>0</v>
      </c>
      <c r="T561" s="653">
        <f t="shared" si="56"/>
        <v>0</v>
      </c>
      <c r="U561" s="653">
        <f t="shared" si="56"/>
        <v>0</v>
      </c>
      <c r="V561" s="455">
        <f t="shared" si="56"/>
        <v>0</v>
      </c>
      <c r="W561" s="331">
        <f t="shared" ref="W561:AL561" si="58">SUM(W562:W570)</f>
        <v>0</v>
      </c>
      <c r="X561" s="337">
        <f t="shared" si="58"/>
        <v>0</v>
      </c>
      <c r="Y561" s="331">
        <f t="shared" si="58"/>
        <v>0</v>
      </c>
      <c r="Z561" s="337">
        <f t="shared" si="58"/>
        <v>0</v>
      </c>
      <c r="AA561" s="331">
        <f t="shared" si="58"/>
        <v>0</v>
      </c>
      <c r="AB561" s="331">
        <f t="shared" ref="AB561:AE561" si="59">SUM(AB562:AB570)</f>
        <v>0</v>
      </c>
      <c r="AC561" s="331">
        <f t="shared" si="59"/>
        <v>0</v>
      </c>
      <c r="AD561" s="331">
        <f t="shared" si="59"/>
        <v>0</v>
      </c>
      <c r="AE561" s="331">
        <f t="shared" si="59"/>
        <v>0</v>
      </c>
      <c r="AF561" s="331">
        <f t="shared" si="58"/>
        <v>0</v>
      </c>
      <c r="AG561" s="330">
        <f t="shared" si="58"/>
        <v>0</v>
      </c>
      <c r="AH561" s="329">
        <f t="shared" si="58"/>
        <v>0</v>
      </c>
      <c r="AI561" s="337">
        <f t="shared" si="58"/>
        <v>0</v>
      </c>
      <c r="AJ561" s="331">
        <f t="shared" si="58"/>
        <v>0</v>
      </c>
      <c r="AK561" s="331">
        <f t="shared" si="58"/>
        <v>0</v>
      </c>
      <c r="AL561" s="469">
        <f t="shared" si="58"/>
        <v>0</v>
      </c>
      <c r="AM561" s="238"/>
      <c r="AN561" s="238"/>
      <c r="AO561" s="238"/>
      <c r="AP561" s="238"/>
      <c r="AQ561" s="238"/>
      <c r="AR561" s="238"/>
      <c r="AS561" s="238"/>
      <c r="AT561" s="238"/>
      <c r="AU561" s="238"/>
      <c r="AV561" s="238"/>
      <c r="AW561" s="238"/>
      <c r="AX561" s="238"/>
      <c r="AY561" s="238"/>
      <c r="AZ561" s="238"/>
      <c r="BA561" s="238"/>
      <c r="BB561" s="238"/>
      <c r="BC561" s="238"/>
      <c r="BD561" s="238"/>
      <c r="BE561" s="238"/>
      <c r="BF561" s="238"/>
      <c r="BG561" s="238"/>
      <c r="BH561" s="238"/>
      <c r="BI561" s="238"/>
      <c r="BJ561" s="238"/>
      <c r="BK561" s="238"/>
      <c r="BL561" s="238"/>
      <c r="BM561" s="238"/>
      <c r="BN561" s="238"/>
      <c r="BO561" s="238"/>
      <c r="BP561" s="238"/>
      <c r="BQ561" s="238"/>
      <c r="BR561" s="238"/>
      <c r="BS561" s="238"/>
      <c r="BT561" s="238"/>
      <c r="BU561" s="238"/>
      <c r="BV561" s="238"/>
      <c r="BW561" s="238"/>
      <c r="BX561" s="238"/>
      <c r="BY561" s="238"/>
      <c r="BZ561" s="238"/>
      <c r="CA561" s="238"/>
      <c r="CB561" s="238"/>
      <c r="CC561" s="238"/>
      <c r="CD561" s="238"/>
      <c r="CE561" s="238"/>
      <c r="CF561" s="238"/>
      <c r="CG561" s="238"/>
      <c r="CH561" s="238"/>
      <c r="CI561" s="238"/>
      <c r="CJ561" s="238"/>
      <c r="CK561" s="238"/>
      <c r="CL561" s="238"/>
      <c r="CM561" s="238"/>
      <c r="CN561" s="238"/>
      <c r="CO561" s="238"/>
      <c r="CP561" s="238"/>
      <c r="CQ561" s="238"/>
      <c r="CR561" s="238"/>
      <c r="CS561" s="238"/>
      <c r="CT561" s="238"/>
      <c r="CU561" s="238"/>
      <c r="CV561" s="238"/>
      <c r="CW561" s="238"/>
      <c r="CX561" s="238"/>
      <c r="CY561" s="238"/>
      <c r="CZ561" s="238"/>
      <c r="DA561" s="238"/>
      <c r="DB561" s="238"/>
      <c r="DC561" s="238"/>
      <c r="DD561" s="238"/>
      <c r="DE561" s="238"/>
      <c r="DF561" s="238"/>
      <c r="DG561" s="238"/>
      <c r="DH561" s="238"/>
      <c r="DI561" s="238"/>
      <c r="DJ561" s="238"/>
      <c r="DK561" s="238"/>
      <c r="DL561" s="238"/>
      <c r="DM561" s="238"/>
      <c r="DN561" s="238"/>
      <c r="DO561" s="238"/>
      <c r="DP561" s="238"/>
      <c r="DQ561" s="238"/>
      <c r="DR561" s="238"/>
      <c r="DS561" s="238"/>
      <c r="DT561" s="238"/>
      <c r="DU561" s="238"/>
      <c r="DV561" s="238"/>
      <c r="DW561" s="238"/>
      <c r="DX561" s="238"/>
      <c r="DY561" s="238"/>
      <c r="DZ561" s="238"/>
      <c r="EA561" s="238"/>
      <c r="EB561" s="238"/>
      <c r="EC561" s="238"/>
      <c r="ED561" s="238"/>
      <c r="EE561" s="238"/>
      <c r="EF561" s="238"/>
      <c r="EG561" s="238"/>
      <c r="EH561" s="238"/>
      <c r="EI561" s="238"/>
      <c r="EJ561" s="238"/>
      <c r="EK561" s="238"/>
      <c r="EL561" s="238"/>
      <c r="EM561" s="238"/>
      <c r="EN561" s="238"/>
      <c r="EO561" s="238"/>
      <c r="EP561" s="238"/>
      <c r="EQ561" s="238"/>
      <c r="ER561" s="238"/>
      <c r="ES561" s="238"/>
      <c r="ET561" s="238"/>
      <c r="EU561" s="238"/>
      <c r="EV561" s="238"/>
      <c r="EW561" s="238"/>
      <c r="EX561" s="238"/>
      <c r="EY561" s="238"/>
      <c r="EZ561" s="238"/>
      <c r="FA561" s="238"/>
      <c r="FB561" s="238"/>
      <c r="FC561" s="238"/>
      <c r="FD561" s="238"/>
      <c r="FE561" s="238"/>
      <c r="FF561" s="238"/>
      <c r="FG561" s="238"/>
      <c r="FH561" s="238"/>
      <c r="FI561" s="238"/>
      <c r="FJ561" s="238"/>
      <c r="FK561" s="238"/>
      <c r="FL561" s="238"/>
      <c r="FM561" s="238"/>
      <c r="FN561" s="238"/>
      <c r="FO561" s="238"/>
      <c r="FP561" s="238"/>
      <c r="FQ561" s="238"/>
      <c r="FR561" s="238"/>
    </row>
    <row r="562" spans="1:174" s="40" customFormat="1" ht="45.75" customHeight="1">
      <c r="A562" s="282" t="s">
        <v>10</v>
      </c>
      <c r="B562" s="277"/>
      <c r="C562" s="294">
        <v>951</v>
      </c>
      <c r="D562" s="295"/>
      <c r="E562" s="645">
        <f t="shared" si="28"/>
        <v>0</v>
      </c>
      <c r="F562" s="673">
        <f t="shared" ref="F562:F570" si="60">SUM(G562:P562)</f>
        <v>0</v>
      </c>
      <c r="G562" s="335"/>
      <c r="H562" s="281"/>
      <c r="I562" s="335"/>
      <c r="J562" s="281"/>
      <c r="K562" s="281"/>
      <c r="L562" s="281"/>
      <c r="M562" s="281"/>
      <c r="N562" s="281"/>
      <c r="O562" s="281"/>
      <c r="P562" s="284"/>
      <c r="Q562" s="672">
        <f t="shared" ref="Q562:Q570" si="61">SUM(R562:U562)</f>
        <v>0</v>
      </c>
      <c r="R562" s="335"/>
      <c r="S562" s="281"/>
      <c r="T562" s="281"/>
      <c r="U562" s="281"/>
      <c r="V562" s="698">
        <f t="shared" ref="V562:V570" si="62">SUM(W562,AH562)</f>
        <v>0</v>
      </c>
      <c r="W562" s="256">
        <f t="shared" ref="W562:W570" si="63">SUM(X562:AG562)</f>
        <v>0</v>
      </c>
      <c r="X562" s="335"/>
      <c r="Y562" s="281"/>
      <c r="Z562" s="335"/>
      <c r="AA562" s="281"/>
      <c r="AB562" s="281"/>
      <c r="AC562" s="281"/>
      <c r="AD562" s="281"/>
      <c r="AE562" s="281"/>
      <c r="AF562" s="281"/>
      <c r="AG562" s="284"/>
      <c r="AH562" s="395">
        <f t="shared" ref="AH562:AH570" si="64">SUM(AI562:AL562)</f>
        <v>0</v>
      </c>
      <c r="AI562" s="335"/>
      <c r="AJ562" s="281"/>
      <c r="AK562" s="281"/>
      <c r="AL562" s="336"/>
      <c r="AM562" s="41"/>
      <c r="AN562" s="41"/>
      <c r="AO562" s="41"/>
      <c r="AP562" s="41"/>
      <c r="AQ562" s="41"/>
      <c r="AR562" s="41"/>
      <c r="AS562" s="41"/>
      <c r="AT562" s="41"/>
      <c r="AU562" s="41"/>
      <c r="AV562" s="41"/>
      <c r="AW562" s="41"/>
      <c r="AX562" s="41"/>
      <c r="AY562" s="41"/>
      <c r="AZ562" s="41"/>
      <c r="BA562" s="41"/>
      <c r="BB562" s="41"/>
      <c r="BC562" s="41"/>
      <c r="BD562" s="41"/>
      <c r="BE562" s="41"/>
      <c r="BF562" s="41"/>
      <c r="BG562" s="41"/>
      <c r="BH562" s="41"/>
      <c r="BI562" s="41"/>
      <c r="BJ562" s="41"/>
      <c r="BK562" s="41"/>
      <c r="BL562" s="41"/>
      <c r="BM562" s="41"/>
      <c r="BN562" s="41"/>
      <c r="BO562" s="41"/>
      <c r="BP562" s="41"/>
      <c r="BQ562" s="41"/>
      <c r="BR562" s="41"/>
      <c r="BS562" s="41"/>
      <c r="BT562" s="41"/>
      <c r="BU562" s="41"/>
      <c r="BV562" s="41"/>
      <c r="BW562" s="41"/>
      <c r="BX562" s="41"/>
      <c r="BY562" s="41"/>
      <c r="BZ562" s="41"/>
      <c r="CA562" s="41"/>
      <c r="CB562" s="41"/>
      <c r="CC562" s="41"/>
      <c r="CD562" s="41"/>
      <c r="CE562" s="41"/>
      <c r="CF562" s="41"/>
      <c r="CG562" s="41"/>
      <c r="CH562" s="41"/>
      <c r="CI562" s="41"/>
      <c r="CJ562" s="41"/>
      <c r="CK562" s="41"/>
      <c r="CL562" s="41"/>
      <c r="CM562" s="41"/>
      <c r="CN562" s="41"/>
      <c r="CO562" s="41"/>
      <c r="CP562" s="41"/>
      <c r="CQ562" s="41"/>
      <c r="CR562" s="41"/>
      <c r="CS562" s="41"/>
      <c r="CT562" s="41"/>
      <c r="CU562" s="41"/>
      <c r="CV562" s="41"/>
      <c r="CW562" s="41"/>
      <c r="CX562" s="41"/>
      <c r="CY562" s="41"/>
      <c r="CZ562" s="41"/>
      <c r="DA562" s="41"/>
      <c r="DB562" s="41"/>
      <c r="DC562" s="41"/>
      <c r="DD562" s="41"/>
      <c r="DE562" s="41"/>
      <c r="DF562" s="41"/>
      <c r="DG562" s="41"/>
      <c r="DH562" s="41"/>
      <c r="DI562" s="41"/>
      <c r="DJ562" s="41"/>
      <c r="DK562" s="41"/>
      <c r="DL562" s="41"/>
      <c r="DM562" s="41"/>
      <c r="DN562" s="41"/>
      <c r="DO562" s="41"/>
      <c r="DP562" s="41"/>
      <c r="DQ562" s="41"/>
      <c r="DR562" s="41"/>
      <c r="DS562" s="41"/>
      <c r="DT562" s="41"/>
      <c r="DU562" s="41"/>
      <c r="DV562" s="41"/>
      <c r="DW562" s="41"/>
      <c r="DX562" s="41"/>
      <c r="DY562" s="41"/>
      <c r="DZ562" s="41"/>
      <c r="EA562" s="41"/>
      <c r="EB562" s="41"/>
      <c r="EC562" s="41"/>
      <c r="ED562" s="41"/>
      <c r="EE562" s="41"/>
      <c r="EF562" s="41"/>
      <c r="EG562" s="41"/>
      <c r="EH562" s="41"/>
      <c r="EI562" s="41"/>
      <c r="EJ562" s="41"/>
      <c r="EK562" s="41"/>
      <c r="EL562" s="41"/>
      <c r="EM562" s="41"/>
      <c r="EN562" s="41"/>
      <c r="EO562" s="41"/>
      <c r="EP562" s="41"/>
      <c r="EQ562" s="41"/>
      <c r="ER562" s="41"/>
      <c r="ES562" s="41"/>
      <c r="ET562" s="41"/>
      <c r="EU562" s="41"/>
      <c r="EV562" s="41"/>
      <c r="EW562" s="41"/>
      <c r="EX562" s="41"/>
      <c r="EY562" s="41"/>
      <c r="EZ562" s="41"/>
      <c r="FA562" s="41"/>
      <c r="FB562" s="41"/>
      <c r="FC562" s="41"/>
      <c r="FD562" s="41"/>
      <c r="FE562" s="41"/>
      <c r="FF562" s="41"/>
      <c r="FG562" s="41"/>
      <c r="FH562" s="41"/>
      <c r="FI562" s="41"/>
      <c r="FJ562" s="41"/>
      <c r="FK562" s="41"/>
      <c r="FL562" s="41"/>
      <c r="FM562" s="41"/>
      <c r="FN562" s="41"/>
      <c r="FO562" s="41"/>
      <c r="FP562" s="41"/>
      <c r="FQ562" s="41"/>
      <c r="FR562" s="41"/>
    </row>
    <row r="563" spans="1:174" s="40" customFormat="1" ht="45.75" customHeight="1">
      <c r="A563" s="282" t="s">
        <v>34</v>
      </c>
      <c r="B563" s="277"/>
      <c r="C563" s="294">
        <v>953</v>
      </c>
      <c r="D563" s="295"/>
      <c r="E563" s="645">
        <f t="shared" si="28"/>
        <v>0</v>
      </c>
      <c r="F563" s="673">
        <f t="shared" si="60"/>
        <v>0</v>
      </c>
      <c r="G563" s="335"/>
      <c r="H563" s="281"/>
      <c r="I563" s="335"/>
      <c r="J563" s="281"/>
      <c r="K563" s="281"/>
      <c r="L563" s="281"/>
      <c r="M563" s="281"/>
      <c r="N563" s="281"/>
      <c r="O563" s="281"/>
      <c r="P563" s="284"/>
      <c r="Q563" s="672">
        <f t="shared" si="61"/>
        <v>0</v>
      </c>
      <c r="R563" s="335"/>
      <c r="S563" s="281"/>
      <c r="T563" s="281"/>
      <c r="U563" s="281"/>
      <c r="V563" s="698">
        <f t="shared" si="62"/>
        <v>0</v>
      </c>
      <c r="W563" s="256">
        <f t="shared" si="63"/>
        <v>0</v>
      </c>
      <c r="X563" s="335"/>
      <c r="Y563" s="281"/>
      <c r="Z563" s="335"/>
      <c r="AA563" s="281"/>
      <c r="AB563" s="281"/>
      <c r="AC563" s="281"/>
      <c r="AD563" s="281"/>
      <c r="AE563" s="281"/>
      <c r="AF563" s="281"/>
      <c r="AG563" s="284"/>
      <c r="AH563" s="395">
        <f t="shared" si="64"/>
        <v>0</v>
      </c>
      <c r="AI563" s="335"/>
      <c r="AJ563" s="281"/>
      <c r="AK563" s="281"/>
      <c r="AL563" s="336"/>
      <c r="AM563" s="41"/>
      <c r="AN563" s="41"/>
      <c r="AO563" s="41"/>
      <c r="AP563" s="41"/>
      <c r="AQ563" s="41"/>
      <c r="AR563" s="41"/>
      <c r="AS563" s="41"/>
      <c r="AT563" s="41"/>
      <c r="AU563" s="41"/>
      <c r="AV563" s="41"/>
      <c r="AW563" s="41"/>
      <c r="AX563" s="41"/>
      <c r="AY563" s="41"/>
      <c r="AZ563" s="41"/>
      <c r="BA563" s="41"/>
      <c r="BB563" s="41"/>
      <c r="BC563" s="41"/>
      <c r="BD563" s="41"/>
      <c r="BE563" s="41"/>
      <c r="BF563" s="41"/>
      <c r="BG563" s="41"/>
      <c r="BH563" s="41"/>
      <c r="BI563" s="41"/>
      <c r="BJ563" s="41"/>
      <c r="BK563" s="41"/>
      <c r="BL563" s="41"/>
      <c r="BM563" s="41"/>
      <c r="BN563" s="41"/>
      <c r="BO563" s="41"/>
      <c r="BP563" s="41"/>
      <c r="BQ563" s="41"/>
      <c r="BR563" s="41"/>
      <c r="BS563" s="41"/>
      <c r="BT563" s="41"/>
      <c r="BU563" s="41"/>
      <c r="BV563" s="41"/>
      <c r="BW563" s="41"/>
      <c r="BX563" s="41"/>
      <c r="BY563" s="41"/>
      <c r="BZ563" s="41"/>
      <c r="CA563" s="41"/>
      <c r="CB563" s="41"/>
      <c r="CC563" s="41"/>
      <c r="CD563" s="41"/>
      <c r="CE563" s="41"/>
      <c r="CF563" s="41"/>
      <c r="CG563" s="41"/>
      <c r="CH563" s="41"/>
      <c r="CI563" s="41"/>
      <c r="CJ563" s="41"/>
      <c r="CK563" s="41"/>
      <c r="CL563" s="41"/>
      <c r="CM563" s="41"/>
      <c r="CN563" s="41"/>
      <c r="CO563" s="41"/>
      <c r="CP563" s="41"/>
      <c r="CQ563" s="41"/>
      <c r="CR563" s="41"/>
      <c r="CS563" s="41"/>
      <c r="CT563" s="41"/>
      <c r="CU563" s="41"/>
      <c r="CV563" s="41"/>
      <c r="CW563" s="41"/>
      <c r="CX563" s="41"/>
      <c r="CY563" s="41"/>
      <c r="CZ563" s="41"/>
      <c r="DA563" s="41"/>
      <c r="DB563" s="41"/>
      <c r="DC563" s="41"/>
      <c r="DD563" s="41"/>
      <c r="DE563" s="41"/>
      <c r="DF563" s="41"/>
      <c r="DG563" s="41"/>
      <c r="DH563" s="41"/>
      <c r="DI563" s="41"/>
      <c r="DJ563" s="41"/>
      <c r="DK563" s="41"/>
      <c r="DL563" s="41"/>
      <c r="DM563" s="41"/>
      <c r="DN563" s="41"/>
      <c r="DO563" s="41"/>
      <c r="DP563" s="41"/>
      <c r="DQ563" s="41"/>
      <c r="DR563" s="41"/>
      <c r="DS563" s="41"/>
      <c r="DT563" s="41"/>
      <c r="DU563" s="41"/>
      <c r="DV563" s="41"/>
      <c r="DW563" s="41"/>
      <c r="DX563" s="41"/>
      <c r="DY563" s="41"/>
      <c r="DZ563" s="41"/>
      <c r="EA563" s="41"/>
      <c r="EB563" s="41"/>
      <c r="EC563" s="41"/>
      <c r="ED563" s="41"/>
      <c r="EE563" s="41"/>
      <c r="EF563" s="41"/>
      <c r="EG563" s="41"/>
      <c r="EH563" s="41"/>
      <c r="EI563" s="41"/>
      <c r="EJ563" s="41"/>
      <c r="EK563" s="41"/>
      <c r="EL563" s="41"/>
      <c r="EM563" s="41"/>
      <c r="EN563" s="41"/>
      <c r="EO563" s="41"/>
      <c r="EP563" s="41"/>
      <c r="EQ563" s="41"/>
      <c r="ER563" s="41"/>
      <c r="ES563" s="41"/>
      <c r="ET563" s="41"/>
      <c r="EU563" s="41"/>
      <c r="EV563" s="41"/>
      <c r="EW563" s="41"/>
      <c r="EX563" s="41"/>
      <c r="EY563" s="41"/>
      <c r="EZ563" s="41"/>
      <c r="FA563" s="41"/>
      <c r="FB563" s="41"/>
      <c r="FC563" s="41"/>
      <c r="FD563" s="41"/>
      <c r="FE563" s="41"/>
      <c r="FF563" s="41"/>
      <c r="FG563" s="41"/>
      <c r="FH563" s="41"/>
      <c r="FI563" s="41"/>
      <c r="FJ563" s="41"/>
      <c r="FK563" s="41"/>
      <c r="FL563" s="41"/>
      <c r="FM563" s="41"/>
      <c r="FN563" s="41"/>
      <c r="FO563" s="41"/>
      <c r="FP563" s="41"/>
      <c r="FQ563" s="41"/>
      <c r="FR563" s="41"/>
    </row>
    <row r="564" spans="1:174" s="40" customFormat="1" ht="22.5" customHeight="1">
      <c r="A564" s="282" t="s">
        <v>14</v>
      </c>
      <c r="B564" s="277"/>
      <c r="C564" s="294">
        <v>954</v>
      </c>
      <c r="D564" s="295"/>
      <c r="E564" s="645">
        <f>SUM(F564,Q564)</f>
        <v>0</v>
      </c>
      <c r="F564" s="673">
        <f>SUM(G564:P564)</f>
        <v>0</v>
      </c>
      <c r="G564" s="335"/>
      <c r="H564" s="281"/>
      <c r="I564" s="335"/>
      <c r="J564" s="281"/>
      <c r="K564" s="281"/>
      <c r="L564" s="281"/>
      <c r="M564" s="281"/>
      <c r="N564" s="281"/>
      <c r="O564" s="281"/>
      <c r="P564" s="284"/>
      <c r="Q564" s="672">
        <f t="shared" si="61"/>
        <v>0</v>
      </c>
      <c r="R564" s="335"/>
      <c r="S564" s="281"/>
      <c r="T564" s="281"/>
      <c r="U564" s="281"/>
      <c r="V564" s="698">
        <f t="shared" si="62"/>
        <v>0</v>
      </c>
      <c r="W564" s="256">
        <f t="shared" si="63"/>
        <v>0</v>
      </c>
      <c r="X564" s="335"/>
      <c r="Y564" s="281"/>
      <c r="Z564" s="335"/>
      <c r="AA564" s="281"/>
      <c r="AB564" s="281"/>
      <c r="AC564" s="281"/>
      <c r="AD564" s="281"/>
      <c r="AE564" s="281"/>
      <c r="AF564" s="281"/>
      <c r="AG564" s="284"/>
      <c r="AH564" s="395">
        <f t="shared" si="64"/>
        <v>0</v>
      </c>
      <c r="AI564" s="335"/>
      <c r="AJ564" s="281"/>
      <c r="AK564" s="281"/>
      <c r="AL564" s="336"/>
      <c r="AM564" s="41"/>
      <c r="AN564" s="41"/>
      <c r="AO564" s="41"/>
      <c r="AP564" s="41"/>
      <c r="AQ564" s="41"/>
      <c r="AR564" s="41"/>
      <c r="AS564" s="41"/>
      <c r="AT564" s="41"/>
      <c r="AU564" s="41"/>
      <c r="AV564" s="41"/>
      <c r="AW564" s="41"/>
      <c r="AX564" s="41"/>
      <c r="AY564" s="41"/>
      <c r="AZ564" s="41"/>
      <c r="BA564" s="41"/>
      <c r="BB564" s="41"/>
      <c r="BC564" s="41"/>
      <c r="BD564" s="41"/>
      <c r="BE564" s="41"/>
      <c r="BF564" s="41"/>
      <c r="BG564" s="41"/>
      <c r="BH564" s="41"/>
      <c r="BI564" s="41"/>
      <c r="BJ564" s="41"/>
      <c r="BK564" s="41"/>
      <c r="BL564" s="41"/>
      <c r="BM564" s="41"/>
      <c r="BN564" s="41"/>
      <c r="BO564" s="41"/>
      <c r="BP564" s="41"/>
      <c r="BQ564" s="41"/>
      <c r="BR564" s="41"/>
      <c r="BS564" s="41"/>
      <c r="BT564" s="41"/>
      <c r="BU564" s="41"/>
      <c r="BV564" s="41"/>
      <c r="BW564" s="41"/>
      <c r="BX564" s="41"/>
      <c r="BY564" s="41"/>
      <c r="BZ564" s="41"/>
      <c r="CA564" s="41"/>
      <c r="CB564" s="41"/>
      <c r="CC564" s="41"/>
      <c r="CD564" s="41"/>
      <c r="CE564" s="41"/>
      <c r="CF564" s="41"/>
      <c r="CG564" s="41"/>
      <c r="CH564" s="41"/>
      <c r="CI564" s="41"/>
      <c r="CJ564" s="41"/>
      <c r="CK564" s="41"/>
      <c r="CL564" s="41"/>
      <c r="CM564" s="41"/>
      <c r="CN564" s="41"/>
      <c r="CO564" s="41"/>
      <c r="CP564" s="41"/>
      <c r="CQ564" s="41"/>
      <c r="CR564" s="41"/>
      <c r="CS564" s="41"/>
      <c r="CT564" s="41"/>
      <c r="CU564" s="41"/>
      <c r="CV564" s="41"/>
      <c r="CW564" s="41"/>
      <c r="CX564" s="41"/>
      <c r="CY564" s="41"/>
      <c r="CZ564" s="41"/>
      <c r="DA564" s="41"/>
      <c r="DB564" s="41"/>
      <c r="DC564" s="41"/>
      <c r="DD564" s="41"/>
      <c r="DE564" s="41"/>
      <c r="DF564" s="41"/>
      <c r="DG564" s="41"/>
      <c r="DH564" s="41"/>
      <c r="DI564" s="41"/>
      <c r="DJ564" s="41"/>
      <c r="DK564" s="41"/>
      <c r="DL564" s="41"/>
      <c r="DM564" s="41"/>
      <c r="DN564" s="41"/>
      <c r="DO564" s="41"/>
      <c r="DP564" s="41"/>
      <c r="DQ564" s="41"/>
      <c r="DR564" s="41"/>
      <c r="DS564" s="41"/>
      <c r="DT564" s="41"/>
      <c r="DU564" s="41"/>
      <c r="DV564" s="41"/>
      <c r="DW564" s="41"/>
      <c r="DX564" s="41"/>
      <c r="DY564" s="41"/>
      <c r="DZ564" s="41"/>
      <c r="EA564" s="41"/>
      <c r="EB564" s="41"/>
      <c r="EC564" s="41"/>
      <c r="ED564" s="41"/>
      <c r="EE564" s="41"/>
      <c r="EF564" s="41"/>
      <c r="EG564" s="41"/>
      <c r="EH564" s="41"/>
      <c r="EI564" s="41"/>
      <c r="EJ564" s="41"/>
      <c r="EK564" s="41"/>
      <c r="EL564" s="41"/>
      <c r="EM564" s="41"/>
      <c r="EN564" s="41"/>
      <c r="EO564" s="41"/>
      <c r="EP564" s="41"/>
      <c r="EQ564" s="41"/>
      <c r="ER564" s="41"/>
      <c r="ES564" s="41"/>
      <c r="ET564" s="41"/>
      <c r="EU564" s="41"/>
      <c r="EV564" s="41"/>
      <c r="EW564" s="41"/>
      <c r="EX564" s="41"/>
      <c r="EY564" s="41"/>
      <c r="EZ564" s="41"/>
      <c r="FA564" s="41"/>
      <c r="FB564" s="41"/>
      <c r="FC564" s="41"/>
      <c r="FD564" s="41"/>
      <c r="FE564" s="41"/>
      <c r="FF564" s="41"/>
      <c r="FG564" s="41"/>
      <c r="FH564" s="41"/>
      <c r="FI564" s="41"/>
      <c r="FJ564" s="41"/>
      <c r="FK564" s="41"/>
      <c r="FL564" s="41"/>
      <c r="FM564" s="41"/>
      <c r="FN564" s="41"/>
      <c r="FO564" s="41"/>
      <c r="FP564" s="41"/>
      <c r="FQ564" s="41"/>
      <c r="FR564" s="41"/>
    </row>
    <row r="565" spans="1:174" s="40" customFormat="1" ht="23.25" customHeight="1">
      <c r="A565" s="282" t="s">
        <v>95</v>
      </c>
      <c r="B565" s="277"/>
      <c r="C565" s="294">
        <v>955</v>
      </c>
      <c r="D565" s="295"/>
      <c r="E565" s="645">
        <f t="shared" si="28"/>
        <v>0</v>
      </c>
      <c r="F565" s="673">
        <f>SUM(G565:P565)</f>
        <v>0</v>
      </c>
      <c r="G565" s="335"/>
      <c r="H565" s="281"/>
      <c r="I565" s="335"/>
      <c r="J565" s="281"/>
      <c r="K565" s="281"/>
      <c r="L565" s="281"/>
      <c r="M565" s="281"/>
      <c r="N565" s="281"/>
      <c r="O565" s="281"/>
      <c r="P565" s="284"/>
      <c r="Q565" s="672">
        <f t="shared" si="61"/>
        <v>0</v>
      </c>
      <c r="R565" s="335"/>
      <c r="S565" s="281"/>
      <c r="T565" s="281"/>
      <c r="U565" s="281"/>
      <c r="V565" s="698">
        <f>SUM(W565,AH565)</f>
        <v>0</v>
      </c>
      <c r="W565" s="256">
        <f t="shared" si="63"/>
        <v>0</v>
      </c>
      <c r="X565" s="335"/>
      <c r="Y565" s="281"/>
      <c r="Z565" s="335"/>
      <c r="AA565" s="281"/>
      <c r="AB565" s="281"/>
      <c r="AC565" s="281"/>
      <c r="AD565" s="281"/>
      <c r="AE565" s="281"/>
      <c r="AF565" s="281"/>
      <c r="AG565" s="284"/>
      <c r="AH565" s="395">
        <f t="shared" si="64"/>
        <v>0</v>
      </c>
      <c r="AI565" s="335"/>
      <c r="AJ565" s="281"/>
      <c r="AK565" s="281"/>
      <c r="AL565" s="336"/>
      <c r="AM565" s="41"/>
      <c r="AN565" s="41"/>
      <c r="AO565" s="41"/>
      <c r="AP565" s="41"/>
      <c r="AQ565" s="41"/>
      <c r="AR565" s="41"/>
      <c r="AS565" s="41"/>
      <c r="AT565" s="41"/>
      <c r="AU565" s="41"/>
      <c r="AV565" s="41"/>
      <c r="AW565" s="41"/>
      <c r="AX565" s="41"/>
      <c r="AY565" s="41"/>
      <c r="AZ565" s="41"/>
      <c r="BA565" s="41"/>
      <c r="BB565" s="41"/>
      <c r="BC565" s="41"/>
      <c r="BD565" s="41"/>
      <c r="BE565" s="41"/>
      <c r="BF565" s="41"/>
      <c r="BG565" s="41"/>
      <c r="BH565" s="41"/>
      <c r="BI565" s="41"/>
      <c r="BJ565" s="41"/>
      <c r="BK565" s="41"/>
      <c r="BL565" s="41"/>
      <c r="BM565" s="41"/>
      <c r="BN565" s="41"/>
      <c r="BO565" s="41"/>
      <c r="BP565" s="41"/>
      <c r="BQ565" s="41"/>
      <c r="BR565" s="41"/>
      <c r="BS565" s="41"/>
      <c r="BT565" s="41"/>
      <c r="BU565" s="41"/>
      <c r="BV565" s="41"/>
      <c r="BW565" s="41"/>
      <c r="BX565" s="41"/>
      <c r="BY565" s="41"/>
      <c r="BZ565" s="41"/>
      <c r="CA565" s="41"/>
      <c r="CB565" s="41"/>
      <c r="CC565" s="41"/>
      <c r="CD565" s="41"/>
      <c r="CE565" s="41"/>
      <c r="CF565" s="41"/>
      <c r="CG565" s="41"/>
      <c r="CH565" s="41"/>
      <c r="CI565" s="41"/>
      <c r="CJ565" s="41"/>
      <c r="CK565" s="41"/>
      <c r="CL565" s="41"/>
      <c r="CM565" s="41"/>
      <c r="CN565" s="41"/>
      <c r="CO565" s="41"/>
      <c r="CP565" s="41"/>
      <c r="CQ565" s="41"/>
      <c r="CR565" s="41"/>
      <c r="CS565" s="41"/>
      <c r="CT565" s="41"/>
      <c r="CU565" s="41"/>
      <c r="CV565" s="41"/>
      <c r="CW565" s="41"/>
      <c r="CX565" s="41"/>
      <c r="CY565" s="41"/>
      <c r="CZ565" s="41"/>
      <c r="DA565" s="41"/>
      <c r="DB565" s="41"/>
      <c r="DC565" s="41"/>
      <c r="DD565" s="41"/>
      <c r="DE565" s="41"/>
      <c r="DF565" s="41"/>
      <c r="DG565" s="41"/>
      <c r="DH565" s="41"/>
      <c r="DI565" s="41"/>
      <c r="DJ565" s="41"/>
      <c r="DK565" s="41"/>
      <c r="DL565" s="41"/>
      <c r="DM565" s="41"/>
      <c r="DN565" s="41"/>
      <c r="DO565" s="41"/>
      <c r="DP565" s="41"/>
      <c r="DQ565" s="41"/>
      <c r="DR565" s="41"/>
      <c r="DS565" s="41"/>
      <c r="DT565" s="41"/>
      <c r="DU565" s="41"/>
      <c r="DV565" s="41"/>
      <c r="DW565" s="41"/>
      <c r="DX565" s="41"/>
      <c r="DY565" s="41"/>
      <c r="DZ565" s="41"/>
      <c r="EA565" s="41"/>
      <c r="EB565" s="41"/>
      <c r="EC565" s="41"/>
      <c r="ED565" s="41"/>
      <c r="EE565" s="41"/>
      <c r="EF565" s="41"/>
      <c r="EG565" s="41"/>
      <c r="EH565" s="41"/>
      <c r="EI565" s="41"/>
      <c r="EJ565" s="41"/>
      <c r="EK565" s="41"/>
      <c r="EL565" s="41"/>
      <c r="EM565" s="41"/>
      <c r="EN565" s="41"/>
      <c r="EO565" s="41"/>
      <c r="EP565" s="41"/>
      <c r="EQ565" s="41"/>
      <c r="ER565" s="41"/>
      <c r="ES565" s="41"/>
      <c r="ET565" s="41"/>
      <c r="EU565" s="41"/>
      <c r="EV565" s="41"/>
      <c r="EW565" s="41"/>
      <c r="EX565" s="41"/>
      <c r="EY565" s="41"/>
      <c r="EZ565" s="41"/>
      <c r="FA565" s="41"/>
      <c r="FB565" s="41"/>
      <c r="FC565" s="41"/>
      <c r="FD565" s="41"/>
      <c r="FE565" s="41"/>
      <c r="FF565" s="41"/>
      <c r="FG565" s="41"/>
      <c r="FH565" s="41"/>
      <c r="FI565" s="41"/>
      <c r="FJ565" s="41"/>
      <c r="FK565" s="41"/>
      <c r="FL565" s="41"/>
      <c r="FM565" s="41"/>
      <c r="FN565" s="41"/>
      <c r="FO565" s="41"/>
      <c r="FP565" s="41"/>
      <c r="FQ565" s="41"/>
      <c r="FR565" s="41"/>
    </row>
    <row r="566" spans="1:174" s="40" customFormat="1" ht="29.25">
      <c r="A566" s="282" t="s">
        <v>48</v>
      </c>
      <c r="B566" s="277"/>
      <c r="C566" s="294">
        <v>956</v>
      </c>
      <c r="D566" s="295"/>
      <c r="E566" s="645">
        <f t="shared" si="28"/>
        <v>0</v>
      </c>
      <c r="F566" s="673">
        <f t="shared" si="60"/>
        <v>0</v>
      </c>
      <c r="G566" s="335"/>
      <c r="H566" s="281"/>
      <c r="I566" s="335"/>
      <c r="J566" s="281"/>
      <c r="K566" s="281"/>
      <c r="L566" s="281"/>
      <c r="M566" s="281"/>
      <c r="N566" s="281"/>
      <c r="O566" s="281"/>
      <c r="P566" s="284"/>
      <c r="Q566" s="672">
        <f t="shared" si="61"/>
        <v>0</v>
      </c>
      <c r="R566" s="335"/>
      <c r="S566" s="281"/>
      <c r="T566" s="281"/>
      <c r="U566" s="281"/>
      <c r="V566" s="698">
        <f t="shared" si="62"/>
        <v>0</v>
      </c>
      <c r="W566" s="256">
        <f t="shared" si="63"/>
        <v>0</v>
      </c>
      <c r="X566" s="335"/>
      <c r="Y566" s="281"/>
      <c r="Z566" s="335"/>
      <c r="AA566" s="281"/>
      <c r="AB566" s="281"/>
      <c r="AC566" s="281"/>
      <c r="AD566" s="281"/>
      <c r="AE566" s="281"/>
      <c r="AF566" s="281"/>
      <c r="AG566" s="284"/>
      <c r="AH566" s="395">
        <f t="shared" si="64"/>
        <v>0</v>
      </c>
      <c r="AI566" s="335"/>
      <c r="AJ566" s="281"/>
      <c r="AK566" s="281"/>
      <c r="AL566" s="336"/>
      <c r="AM566" s="41"/>
      <c r="AN566" s="41"/>
      <c r="AO566" s="41"/>
      <c r="AP566" s="41"/>
      <c r="AQ566" s="41"/>
      <c r="AR566" s="41"/>
      <c r="AS566" s="41"/>
      <c r="AT566" s="41"/>
      <c r="AU566" s="41"/>
      <c r="AV566" s="41"/>
      <c r="AW566" s="41"/>
      <c r="AX566" s="41"/>
      <c r="AY566" s="41"/>
      <c r="AZ566" s="41"/>
      <c r="BA566" s="41"/>
      <c r="BB566" s="41"/>
      <c r="BC566" s="41"/>
      <c r="BD566" s="41"/>
      <c r="BE566" s="41"/>
      <c r="BF566" s="41"/>
      <c r="BG566" s="41"/>
      <c r="BH566" s="41"/>
      <c r="BI566" s="41"/>
      <c r="BJ566" s="41"/>
      <c r="BK566" s="41"/>
      <c r="BL566" s="41"/>
      <c r="BM566" s="41"/>
      <c r="BN566" s="41"/>
      <c r="BO566" s="41"/>
      <c r="BP566" s="41"/>
      <c r="BQ566" s="41"/>
      <c r="BR566" s="41"/>
      <c r="BS566" s="41"/>
      <c r="BT566" s="41"/>
      <c r="BU566" s="41"/>
      <c r="BV566" s="41"/>
      <c r="BW566" s="41"/>
      <c r="BX566" s="41"/>
      <c r="BY566" s="41"/>
      <c r="BZ566" s="41"/>
      <c r="CA566" s="41"/>
      <c r="CB566" s="41"/>
      <c r="CC566" s="41"/>
      <c r="CD566" s="41"/>
      <c r="CE566" s="41"/>
      <c r="CF566" s="41"/>
      <c r="CG566" s="41"/>
      <c r="CH566" s="41"/>
      <c r="CI566" s="41"/>
      <c r="CJ566" s="41"/>
      <c r="CK566" s="41"/>
      <c r="CL566" s="41"/>
      <c r="CM566" s="41"/>
      <c r="CN566" s="41"/>
      <c r="CO566" s="41"/>
      <c r="CP566" s="41"/>
      <c r="CQ566" s="41"/>
      <c r="CR566" s="41"/>
      <c r="CS566" s="41"/>
      <c r="CT566" s="41"/>
      <c r="CU566" s="41"/>
      <c r="CV566" s="41"/>
      <c r="CW566" s="41"/>
      <c r="CX566" s="41"/>
      <c r="CY566" s="41"/>
      <c r="CZ566" s="41"/>
      <c r="DA566" s="41"/>
      <c r="DB566" s="41"/>
      <c r="DC566" s="41"/>
      <c r="DD566" s="41"/>
      <c r="DE566" s="41"/>
      <c r="DF566" s="41"/>
      <c r="DG566" s="41"/>
      <c r="DH566" s="41"/>
      <c r="DI566" s="41"/>
      <c r="DJ566" s="41"/>
      <c r="DK566" s="41"/>
      <c r="DL566" s="41"/>
      <c r="DM566" s="41"/>
      <c r="DN566" s="41"/>
      <c r="DO566" s="41"/>
      <c r="DP566" s="41"/>
      <c r="DQ566" s="41"/>
      <c r="DR566" s="41"/>
      <c r="DS566" s="41"/>
      <c r="DT566" s="41"/>
      <c r="DU566" s="41"/>
      <c r="DV566" s="41"/>
      <c r="DW566" s="41"/>
      <c r="DX566" s="41"/>
      <c r="DY566" s="41"/>
      <c r="DZ566" s="41"/>
      <c r="EA566" s="41"/>
      <c r="EB566" s="41"/>
      <c r="EC566" s="41"/>
      <c r="ED566" s="41"/>
      <c r="EE566" s="41"/>
      <c r="EF566" s="41"/>
      <c r="EG566" s="41"/>
      <c r="EH566" s="41"/>
      <c r="EI566" s="41"/>
      <c r="EJ566" s="41"/>
      <c r="EK566" s="41"/>
      <c r="EL566" s="41"/>
      <c r="EM566" s="41"/>
      <c r="EN566" s="41"/>
      <c r="EO566" s="41"/>
      <c r="EP566" s="41"/>
      <c r="EQ566" s="41"/>
      <c r="ER566" s="41"/>
      <c r="ES566" s="41"/>
      <c r="ET566" s="41"/>
      <c r="EU566" s="41"/>
      <c r="EV566" s="41"/>
      <c r="EW566" s="41"/>
      <c r="EX566" s="41"/>
      <c r="EY566" s="41"/>
      <c r="EZ566" s="41"/>
      <c r="FA566" s="41"/>
      <c r="FB566" s="41"/>
      <c r="FC566" s="41"/>
      <c r="FD566" s="41"/>
      <c r="FE566" s="41"/>
      <c r="FF566" s="41"/>
      <c r="FG566" s="41"/>
      <c r="FH566" s="41"/>
      <c r="FI566" s="41"/>
      <c r="FJ566" s="41"/>
      <c r="FK566" s="41"/>
      <c r="FL566" s="41"/>
      <c r="FM566" s="41"/>
      <c r="FN566" s="41"/>
      <c r="FO566" s="41"/>
      <c r="FP566" s="41"/>
      <c r="FQ566" s="41"/>
      <c r="FR566" s="41"/>
    </row>
    <row r="567" spans="1:174" s="40" customFormat="1" ht="57.75" customHeight="1">
      <c r="A567" s="282" t="s">
        <v>96</v>
      </c>
      <c r="B567" s="277"/>
      <c r="C567" s="294">
        <v>957</v>
      </c>
      <c r="D567" s="295"/>
      <c r="E567" s="645">
        <f>SUM(F567,Q567)</f>
        <v>0</v>
      </c>
      <c r="F567" s="673">
        <f t="shared" si="60"/>
        <v>0</v>
      </c>
      <c r="G567" s="335"/>
      <c r="H567" s="281"/>
      <c r="I567" s="335"/>
      <c r="J567" s="281"/>
      <c r="K567" s="281"/>
      <c r="L567" s="281"/>
      <c r="M567" s="281"/>
      <c r="N567" s="281"/>
      <c r="O567" s="281"/>
      <c r="P567" s="284"/>
      <c r="Q567" s="672">
        <f t="shared" si="61"/>
        <v>0</v>
      </c>
      <c r="R567" s="335"/>
      <c r="S567" s="281"/>
      <c r="T567" s="281"/>
      <c r="U567" s="281"/>
      <c r="V567" s="698">
        <f t="shared" si="62"/>
        <v>0</v>
      </c>
      <c r="W567" s="256">
        <f t="shared" si="63"/>
        <v>0</v>
      </c>
      <c r="X567" s="335"/>
      <c r="Y567" s="281"/>
      <c r="Z567" s="335"/>
      <c r="AA567" s="281"/>
      <c r="AB567" s="281"/>
      <c r="AC567" s="281"/>
      <c r="AD567" s="281"/>
      <c r="AE567" s="281"/>
      <c r="AF567" s="281"/>
      <c r="AG567" s="284"/>
      <c r="AH567" s="395">
        <f t="shared" si="64"/>
        <v>0</v>
      </c>
      <c r="AI567" s="335"/>
      <c r="AJ567" s="281"/>
      <c r="AK567" s="281"/>
      <c r="AL567" s="336"/>
      <c r="AM567" s="41"/>
      <c r="AN567" s="41"/>
      <c r="AO567" s="41"/>
      <c r="AP567" s="41"/>
      <c r="AQ567" s="41"/>
      <c r="AR567" s="41"/>
      <c r="AS567" s="41"/>
      <c r="AT567" s="41"/>
      <c r="AU567" s="41"/>
      <c r="AV567" s="41"/>
      <c r="AW567" s="41"/>
      <c r="AX567" s="41"/>
      <c r="AY567" s="41"/>
      <c r="AZ567" s="41"/>
      <c r="BA567" s="41"/>
      <c r="BB567" s="41"/>
      <c r="BC567" s="41"/>
      <c r="BD567" s="41"/>
      <c r="BE567" s="41"/>
      <c r="BF567" s="41"/>
      <c r="BG567" s="41"/>
      <c r="BH567" s="41"/>
      <c r="BI567" s="41"/>
      <c r="BJ567" s="41"/>
      <c r="BK567" s="41"/>
      <c r="BL567" s="41"/>
      <c r="BM567" s="41"/>
      <c r="BN567" s="41"/>
      <c r="BO567" s="41"/>
      <c r="BP567" s="41"/>
      <c r="BQ567" s="41"/>
      <c r="BR567" s="41"/>
      <c r="BS567" s="41"/>
      <c r="BT567" s="41"/>
      <c r="BU567" s="41"/>
      <c r="BV567" s="41"/>
      <c r="BW567" s="41"/>
      <c r="BX567" s="41"/>
      <c r="BY567" s="41"/>
      <c r="BZ567" s="41"/>
      <c r="CA567" s="41"/>
      <c r="CB567" s="41"/>
      <c r="CC567" s="41"/>
      <c r="CD567" s="41"/>
      <c r="CE567" s="41"/>
      <c r="CF567" s="41"/>
      <c r="CG567" s="41"/>
      <c r="CH567" s="41"/>
      <c r="CI567" s="41"/>
      <c r="CJ567" s="41"/>
      <c r="CK567" s="41"/>
      <c r="CL567" s="41"/>
      <c r="CM567" s="41"/>
      <c r="CN567" s="41"/>
      <c r="CO567" s="41"/>
      <c r="CP567" s="41"/>
      <c r="CQ567" s="41"/>
      <c r="CR567" s="41"/>
      <c r="CS567" s="41"/>
      <c r="CT567" s="41"/>
      <c r="CU567" s="41"/>
      <c r="CV567" s="41"/>
      <c r="CW567" s="41"/>
      <c r="CX567" s="41"/>
      <c r="CY567" s="41"/>
      <c r="CZ567" s="41"/>
      <c r="DA567" s="41"/>
      <c r="DB567" s="41"/>
      <c r="DC567" s="41"/>
      <c r="DD567" s="41"/>
      <c r="DE567" s="41"/>
      <c r="DF567" s="41"/>
      <c r="DG567" s="41"/>
      <c r="DH567" s="41"/>
      <c r="DI567" s="41"/>
      <c r="DJ567" s="41"/>
      <c r="DK567" s="41"/>
      <c r="DL567" s="41"/>
      <c r="DM567" s="41"/>
      <c r="DN567" s="41"/>
      <c r="DO567" s="41"/>
      <c r="DP567" s="41"/>
      <c r="DQ567" s="41"/>
      <c r="DR567" s="41"/>
      <c r="DS567" s="41"/>
      <c r="DT567" s="41"/>
      <c r="DU567" s="41"/>
      <c r="DV567" s="41"/>
      <c r="DW567" s="41"/>
      <c r="DX567" s="41"/>
      <c r="DY567" s="41"/>
      <c r="DZ567" s="41"/>
      <c r="EA567" s="41"/>
      <c r="EB567" s="41"/>
      <c r="EC567" s="41"/>
      <c r="ED567" s="41"/>
      <c r="EE567" s="41"/>
      <c r="EF567" s="41"/>
      <c r="EG567" s="41"/>
      <c r="EH567" s="41"/>
      <c r="EI567" s="41"/>
      <c r="EJ567" s="41"/>
      <c r="EK567" s="41"/>
      <c r="EL567" s="41"/>
      <c r="EM567" s="41"/>
      <c r="EN567" s="41"/>
      <c r="EO567" s="41"/>
      <c r="EP567" s="41"/>
      <c r="EQ567" s="41"/>
      <c r="ER567" s="41"/>
      <c r="ES567" s="41"/>
      <c r="ET567" s="41"/>
      <c r="EU567" s="41"/>
      <c r="EV567" s="41"/>
      <c r="EW567" s="41"/>
      <c r="EX567" s="41"/>
      <c r="EY567" s="41"/>
      <c r="EZ567" s="41"/>
      <c r="FA567" s="41"/>
      <c r="FB567" s="41"/>
      <c r="FC567" s="41"/>
      <c r="FD567" s="41"/>
      <c r="FE567" s="41"/>
      <c r="FF567" s="41"/>
      <c r="FG567" s="41"/>
      <c r="FH567" s="41"/>
      <c r="FI567" s="41"/>
      <c r="FJ567" s="41"/>
      <c r="FK567" s="41"/>
      <c r="FL567" s="41"/>
      <c r="FM567" s="41"/>
      <c r="FN567" s="41"/>
      <c r="FO567" s="41"/>
      <c r="FP567" s="41"/>
      <c r="FQ567" s="41"/>
      <c r="FR567" s="41"/>
    </row>
    <row r="568" spans="1:174" s="40" customFormat="1" ht="46.5" customHeight="1">
      <c r="A568" s="282" t="s">
        <v>97</v>
      </c>
      <c r="B568" s="277"/>
      <c r="C568" s="294">
        <v>958</v>
      </c>
      <c r="D568" s="295"/>
      <c r="E568" s="645">
        <f t="shared" si="28"/>
        <v>0</v>
      </c>
      <c r="F568" s="673">
        <f t="shared" si="60"/>
        <v>0</v>
      </c>
      <c r="G568" s="335"/>
      <c r="H568" s="281"/>
      <c r="I568" s="335"/>
      <c r="J568" s="281"/>
      <c r="K568" s="281"/>
      <c r="L568" s="281"/>
      <c r="M568" s="281"/>
      <c r="N568" s="281"/>
      <c r="O568" s="281"/>
      <c r="P568" s="284"/>
      <c r="Q568" s="672">
        <f t="shared" si="61"/>
        <v>0</v>
      </c>
      <c r="R568" s="335"/>
      <c r="S568" s="281"/>
      <c r="T568" s="281"/>
      <c r="U568" s="281"/>
      <c r="V568" s="698">
        <f>SUM(W568,AH568)</f>
        <v>0</v>
      </c>
      <c r="W568" s="256">
        <f>SUM(X568:AG568)</f>
        <v>0</v>
      </c>
      <c r="X568" s="335"/>
      <c r="Y568" s="281"/>
      <c r="Z568" s="335"/>
      <c r="AA568" s="281"/>
      <c r="AB568" s="281"/>
      <c r="AC568" s="281"/>
      <c r="AD568" s="281"/>
      <c r="AE568" s="281"/>
      <c r="AF568" s="281"/>
      <c r="AG568" s="284"/>
      <c r="AH568" s="395">
        <f t="shared" si="64"/>
        <v>0</v>
      </c>
      <c r="AI568" s="335"/>
      <c r="AJ568" s="281"/>
      <c r="AK568" s="281"/>
      <c r="AL568" s="336"/>
      <c r="AM568" s="41"/>
      <c r="AN568" s="41"/>
      <c r="AO568" s="41"/>
      <c r="AP568" s="41"/>
      <c r="AQ568" s="41"/>
      <c r="AR568" s="41"/>
      <c r="AS568" s="41"/>
      <c r="AT568" s="41"/>
      <c r="AU568" s="41"/>
      <c r="AV568" s="41"/>
      <c r="AW568" s="41"/>
      <c r="AX568" s="41"/>
      <c r="AY568" s="41"/>
      <c r="AZ568" s="41"/>
      <c r="BA568" s="41"/>
      <c r="BB568" s="41"/>
      <c r="BC568" s="41"/>
      <c r="BD568" s="41"/>
      <c r="BE568" s="41"/>
      <c r="BF568" s="41"/>
      <c r="BG568" s="41"/>
      <c r="BH568" s="41"/>
      <c r="BI568" s="41"/>
      <c r="BJ568" s="41"/>
      <c r="BK568" s="41"/>
      <c r="BL568" s="41"/>
      <c r="BM568" s="41"/>
      <c r="BN568" s="41"/>
      <c r="BO568" s="41"/>
      <c r="BP568" s="41"/>
      <c r="BQ568" s="41"/>
      <c r="BR568" s="41"/>
      <c r="BS568" s="41"/>
      <c r="BT568" s="41"/>
      <c r="BU568" s="41"/>
      <c r="BV568" s="41"/>
      <c r="BW568" s="41"/>
      <c r="BX568" s="41"/>
      <c r="BY568" s="41"/>
      <c r="BZ568" s="41"/>
      <c r="CA568" s="41"/>
      <c r="CB568" s="41"/>
      <c r="CC568" s="41"/>
      <c r="CD568" s="41"/>
      <c r="CE568" s="41"/>
      <c r="CF568" s="41"/>
      <c r="CG568" s="41"/>
      <c r="CH568" s="41"/>
      <c r="CI568" s="41"/>
      <c r="CJ568" s="41"/>
      <c r="CK568" s="41"/>
      <c r="CL568" s="41"/>
      <c r="CM568" s="41"/>
      <c r="CN568" s="41"/>
      <c r="CO568" s="41"/>
      <c r="CP568" s="41"/>
      <c r="CQ568" s="41"/>
      <c r="CR568" s="41"/>
      <c r="CS568" s="41"/>
      <c r="CT568" s="41"/>
      <c r="CU568" s="41"/>
      <c r="CV568" s="41"/>
      <c r="CW568" s="41"/>
      <c r="CX568" s="41"/>
      <c r="CY568" s="41"/>
      <c r="CZ568" s="41"/>
      <c r="DA568" s="41"/>
      <c r="DB568" s="41"/>
      <c r="DC568" s="41"/>
      <c r="DD568" s="41"/>
      <c r="DE568" s="41"/>
      <c r="DF568" s="41"/>
      <c r="DG568" s="41"/>
      <c r="DH568" s="41"/>
      <c r="DI568" s="41"/>
      <c r="DJ568" s="41"/>
      <c r="DK568" s="41"/>
      <c r="DL568" s="41"/>
      <c r="DM568" s="41"/>
      <c r="DN568" s="41"/>
      <c r="DO568" s="41"/>
      <c r="DP568" s="41"/>
      <c r="DQ568" s="41"/>
      <c r="DR568" s="41"/>
      <c r="DS568" s="41"/>
      <c r="DT568" s="41"/>
      <c r="DU568" s="41"/>
      <c r="DV568" s="41"/>
      <c r="DW568" s="41"/>
      <c r="DX568" s="41"/>
      <c r="DY568" s="41"/>
      <c r="DZ568" s="41"/>
      <c r="EA568" s="41"/>
      <c r="EB568" s="41"/>
      <c r="EC568" s="41"/>
      <c r="ED568" s="41"/>
      <c r="EE568" s="41"/>
      <c r="EF568" s="41"/>
      <c r="EG568" s="41"/>
      <c r="EH568" s="41"/>
      <c r="EI568" s="41"/>
      <c r="EJ568" s="41"/>
      <c r="EK568" s="41"/>
      <c r="EL568" s="41"/>
      <c r="EM568" s="41"/>
      <c r="EN568" s="41"/>
      <c r="EO568" s="41"/>
      <c r="EP568" s="41"/>
      <c r="EQ568" s="41"/>
      <c r="ER568" s="41"/>
      <c r="ES568" s="41"/>
      <c r="ET568" s="41"/>
      <c r="EU568" s="41"/>
      <c r="EV568" s="41"/>
      <c r="EW568" s="41"/>
      <c r="EX568" s="41"/>
      <c r="EY568" s="41"/>
      <c r="EZ568" s="41"/>
      <c r="FA568" s="41"/>
      <c r="FB568" s="41"/>
      <c r="FC568" s="41"/>
      <c r="FD568" s="41"/>
      <c r="FE568" s="41"/>
      <c r="FF568" s="41"/>
      <c r="FG568" s="41"/>
      <c r="FH568" s="41"/>
      <c r="FI568" s="41"/>
      <c r="FJ568" s="41"/>
      <c r="FK568" s="41"/>
      <c r="FL568" s="41"/>
      <c r="FM568" s="41"/>
      <c r="FN568" s="41"/>
      <c r="FO568" s="41"/>
      <c r="FP568" s="41"/>
      <c r="FQ568" s="41"/>
      <c r="FR568" s="41"/>
    </row>
    <row r="569" spans="1:174" s="40" customFormat="1" ht="74.25" customHeight="1">
      <c r="A569" s="282" t="s">
        <v>28</v>
      </c>
      <c r="B569" s="277"/>
      <c r="C569" s="294">
        <v>995</v>
      </c>
      <c r="D569" s="295"/>
      <c r="E569" s="645">
        <f t="shared" si="28"/>
        <v>0</v>
      </c>
      <c r="F569" s="673">
        <f t="shared" si="60"/>
        <v>0</v>
      </c>
      <c r="G569" s="335"/>
      <c r="H569" s="281"/>
      <c r="I569" s="335"/>
      <c r="J569" s="281"/>
      <c r="K569" s="281"/>
      <c r="L569" s="281"/>
      <c r="M569" s="281"/>
      <c r="N569" s="281"/>
      <c r="O569" s="281"/>
      <c r="P569" s="284"/>
      <c r="Q569" s="672">
        <f t="shared" si="61"/>
        <v>0</v>
      </c>
      <c r="R569" s="335"/>
      <c r="S569" s="281"/>
      <c r="T569" s="281"/>
      <c r="U569" s="281"/>
      <c r="V569" s="698">
        <f t="shared" si="62"/>
        <v>0</v>
      </c>
      <c r="W569" s="256">
        <f t="shared" si="63"/>
        <v>0</v>
      </c>
      <c r="X569" s="335"/>
      <c r="Y569" s="281"/>
      <c r="Z569" s="335"/>
      <c r="AA569" s="281"/>
      <c r="AB569" s="281"/>
      <c r="AC569" s="281"/>
      <c r="AD569" s="281"/>
      <c r="AE569" s="281"/>
      <c r="AF569" s="281"/>
      <c r="AG569" s="284"/>
      <c r="AH569" s="395">
        <f>SUM(AI569:AL569)</f>
        <v>0</v>
      </c>
      <c r="AI569" s="335"/>
      <c r="AJ569" s="281"/>
      <c r="AK569" s="281"/>
      <c r="AL569" s="336"/>
      <c r="AM569" s="41"/>
      <c r="AN569" s="41"/>
      <c r="AO569" s="41"/>
      <c r="AP569" s="41"/>
      <c r="AQ569" s="41"/>
      <c r="AR569" s="41"/>
      <c r="AS569" s="41"/>
      <c r="AT569" s="41"/>
      <c r="AU569" s="41"/>
      <c r="AV569" s="41"/>
      <c r="AW569" s="41"/>
      <c r="AX569" s="41"/>
      <c r="AY569" s="41"/>
      <c r="AZ569" s="41"/>
      <c r="BA569" s="41"/>
      <c r="BB569" s="41"/>
      <c r="BC569" s="41"/>
      <c r="BD569" s="41"/>
      <c r="BE569" s="41"/>
      <c r="BF569" s="41"/>
      <c r="BG569" s="41"/>
      <c r="BH569" s="41"/>
      <c r="BI569" s="41"/>
      <c r="BJ569" s="41"/>
      <c r="BK569" s="41"/>
      <c r="BL569" s="41"/>
      <c r="BM569" s="41"/>
      <c r="BN569" s="41"/>
      <c r="BO569" s="41"/>
      <c r="BP569" s="41"/>
      <c r="BQ569" s="41"/>
      <c r="BR569" s="41"/>
      <c r="BS569" s="41"/>
      <c r="BT569" s="41"/>
      <c r="BU569" s="41"/>
      <c r="BV569" s="41"/>
      <c r="BW569" s="41"/>
      <c r="BX569" s="41"/>
      <c r="BY569" s="41"/>
      <c r="BZ569" s="41"/>
      <c r="CA569" s="41"/>
      <c r="CB569" s="41"/>
      <c r="CC569" s="41"/>
      <c r="CD569" s="41"/>
      <c r="CE569" s="41"/>
      <c r="CF569" s="41"/>
      <c r="CG569" s="41"/>
      <c r="CH569" s="41"/>
      <c r="CI569" s="41"/>
      <c r="CJ569" s="41"/>
      <c r="CK569" s="41"/>
      <c r="CL569" s="41"/>
      <c r="CM569" s="41"/>
      <c r="CN569" s="41"/>
      <c r="CO569" s="41"/>
      <c r="CP569" s="41"/>
      <c r="CQ569" s="41"/>
      <c r="CR569" s="41"/>
      <c r="CS569" s="41"/>
      <c r="CT569" s="41"/>
      <c r="CU569" s="41"/>
      <c r="CV569" s="41"/>
      <c r="CW569" s="41"/>
      <c r="CX569" s="41"/>
      <c r="CY569" s="41"/>
      <c r="CZ569" s="41"/>
      <c r="DA569" s="41"/>
      <c r="DB569" s="41"/>
      <c r="DC569" s="41"/>
      <c r="DD569" s="41"/>
      <c r="DE569" s="41"/>
      <c r="DF569" s="41"/>
      <c r="DG569" s="41"/>
      <c r="DH569" s="41"/>
      <c r="DI569" s="41"/>
      <c r="DJ569" s="41"/>
      <c r="DK569" s="41"/>
      <c r="DL569" s="41"/>
      <c r="DM569" s="41"/>
      <c r="DN569" s="41"/>
      <c r="DO569" s="41"/>
      <c r="DP569" s="41"/>
      <c r="DQ569" s="41"/>
      <c r="DR569" s="41"/>
      <c r="DS569" s="41"/>
      <c r="DT569" s="41"/>
      <c r="DU569" s="41"/>
      <c r="DV569" s="41"/>
      <c r="DW569" s="41"/>
      <c r="DX569" s="41"/>
      <c r="DY569" s="41"/>
      <c r="DZ569" s="41"/>
      <c r="EA569" s="41"/>
      <c r="EB569" s="41"/>
      <c r="EC569" s="41"/>
      <c r="ED569" s="41"/>
      <c r="EE569" s="41"/>
      <c r="EF569" s="41"/>
      <c r="EG569" s="41"/>
      <c r="EH569" s="41"/>
      <c r="EI569" s="41"/>
      <c r="EJ569" s="41"/>
      <c r="EK569" s="41"/>
      <c r="EL569" s="41"/>
      <c r="EM569" s="41"/>
      <c r="EN569" s="41"/>
      <c r="EO569" s="41"/>
      <c r="EP569" s="41"/>
      <c r="EQ569" s="41"/>
      <c r="ER569" s="41"/>
      <c r="ES569" s="41"/>
      <c r="ET569" s="41"/>
      <c r="EU569" s="41"/>
      <c r="EV569" s="41"/>
      <c r="EW569" s="41"/>
      <c r="EX569" s="41"/>
      <c r="EY569" s="41"/>
      <c r="EZ569" s="41"/>
      <c r="FA569" s="41"/>
      <c r="FB569" s="41"/>
      <c r="FC569" s="41"/>
      <c r="FD569" s="41"/>
      <c r="FE569" s="41"/>
      <c r="FF569" s="41"/>
      <c r="FG569" s="41"/>
      <c r="FH569" s="41"/>
      <c r="FI569" s="41"/>
      <c r="FJ569" s="41"/>
      <c r="FK569" s="41"/>
      <c r="FL569" s="41"/>
      <c r="FM569" s="41"/>
      <c r="FN569" s="41"/>
      <c r="FO569" s="41"/>
      <c r="FP569" s="41"/>
      <c r="FQ569" s="41"/>
      <c r="FR569" s="41"/>
    </row>
    <row r="570" spans="1:174" s="40" customFormat="1" ht="24.75" customHeight="1">
      <c r="A570" s="282" t="s">
        <v>98</v>
      </c>
      <c r="B570" s="277"/>
      <c r="C570" s="294">
        <v>996</v>
      </c>
      <c r="D570" s="295"/>
      <c r="E570" s="645">
        <f t="shared" si="28"/>
        <v>0</v>
      </c>
      <c r="F570" s="673">
        <f t="shared" si="60"/>
        <v>0</v>
      </c>
      <c r="G570" s="335"/>
      <c r="H570" s="281"/>
      <c r="I570" s="335"/>
      <c r="J570" s="281"/>
      <c r="K570" s="281"/>
      <c r="L570" s="281"/>
      <c r="M570" s="281"/>
      <c r="N570" s="281"/>
      <c r="O570" s="281"/>
      <c r="P570" s="284"/>
      <c r="Q570" s="672">
        <f t="shared" si="61"/>
        <v>0</v>
      </c>
      <c r="R570" s="335"/>
      <c r="S570" s="281"/>
      <c r="T570" s="281"/>
      <c r="U570" s="281"/>
      <c r="V570" s="698">
        <f t="shared" si="62"/>
        <v>0</v>
      </c>
      <c r="W570" s="256">
        <f t="shared" si="63"/>
        <v>0</v>
      </c>
      <c r="X570" s="335"/>
      <c r="Y570" s="281"/>
      <c r="Z570" s="335"/>
      <c r="AA570" s="281"/>
      <c r="AB570" s="281"/>
      <c r="AC570" s="281"/>
      <c r="AD570" s="281"/>
      <c r="AE570" s="281"/>
      <c r="AF570" s="281"/>
      <c r="AG570" s="284"/>
      <c r="AH570" s="395">
        <f t="shared" si="64"/>
        <v>0</v>
      </c>
      <c r="AI570" s="335"/>
      <c r="AJ570" s="281"/>
      <c r="AK570" s="281"/>
      <c r="AL570" s="336"/>
      <c r="AM570" s="41"/>
      <c r="AN570" s="41"/>
      <c r="AO570" s="41"/>
      <c r="AP570" s="41"/>
      <c r="AQ570" s="41"/>
      <c r="AR570" s="41"/>
      <c r="AS570" s="41"/>
      <c r="AT570" s="41"/>
      <c r="AU570" s="41"/>
      <c r="AV570" s="41"/>
      <c r="AW570" s="41"/>
      <c r="AX570" s="41"/>
      <c r="AY570" s="41"/>
      <c r="AZ570" s="41"/>
      <c r="BA570" s="41"/>
      <c r="BB570" s="41"/>
      <c r="BC570" s="41"/>
      <c r="BD570" s="41"/>
      <c r="BE570" s="41"/>
      <c r="BF570" s="41"/>
      <c r="BG570" s="41"/>
      <c r="BH570" s="41"/>
      <c r="BI570" s="41"/>
      <c r="BJ570" s="41"/>
      <c r="BK570" s="41"/>
      <c r="BL570" s="41"/>
      <c r="BM570" s="41"/>
      <c r="BN570" s="41"/>
      <c r="BO570" s="41"/>
      <c r="BP570" s="41"/>
      <c r="BQ570" s="41"/>
      <c r="BR570" s="41"/>
      <c r="BS570" s="41"/>
      <c r="BT570" s="41"/>
      <c r="BU570" s="41"/>
      <c r="BV570" s="41"/>
      <c r="BW570" s="41"/>
      <c r="BX570" s="41"/>
      <c r="BY570" s="41"/>
      <c r="BZ570" s="41"/>
      <c r="CA570" s="41"/>
      <c r="CB570" s="41"/>
      <c r="CC570" s="41"/>
      <c r="CD570" s="41"/>
      <c r="CE570" s="41"/>
      <c r="CF570" s="41"/>
      <c r="CG570" s="41"/>
      <c r="CH570" s="41"/>
      <c r="CI570" s="41"/>
      <c r="CJ570" s="41"/>
      <c r="CK570" s="41"/>
      <c r="CL570" s="41"/>
      <c r="CM570" s="41"/>
      <c r="CN570" s="41"/>
      <c r="CO570" s="41"/>
      <c r="CP570" s="41"/>
      <c r="CQ570" s="41"/>
      <c r="CR570" s="41"/>
      <c r="CS570" s="41"/>
      <c r="CT570" s="41"/>
      <c r="CU570" s="41"/>
      <c r="CV570" s="41"/>
      <c r="CW570" s="41"/>
      <c r="CX570" s="41"/>
      <c r="CY570" s="41"/>
      <c r="CZ570" s="41"/>
      <c r="DA570" s="41"/>
      <c r="DB570" s="41"/>
      <c r="DC570" s="41"/>
      <c r="DD570" s="41"/>
      <c r="DE570" s="41"/>
      <c r="DF570" s="41"/>
      <c r="DG570" s="41"/>
      <c r="DH570" s="41"/>
      <c r="DI570" s="41"/>
      <c r="DJ570" s="41"/>
      <c r="DK570" s="41"/>
      <c r="DL570" s="41"/>
      <c r="DM570" s="41"/>
      <c r="DN570" s="41"/>
      <c r="DO570" s="41"/>
      <c r="DP570" s="41"/>
      <c r="DQ570" s="41"/>
      <c r="DR570" s="41"/>
      <c r="DS570" s="41"/>
      <c r="DT570" s="41"/>
      <c r="DU570" s="41"/>
      <c r="DV570" s="41"/>
      <c r="DW570" s="41"/>
      <c r="DX570" s="41"/>
      <c r="DY570" s="41"/>
      <c r="DZ570" s="41"/>
      <c r="EA570" s="41"/>
      <c r="EB570" s="41"/>
      <c r="EC570" s="41"/>
      <c r="ED570" s="41"/>
      <c r="EE570" s="41"/>
      <c r="EF570" s="41"/>
      <c r="EG570" s="41"/>
      <c r="EH570" s="41"/>
      <c r="EI570" s="41"/>
      <c r="EJ570" s="41"/>
      <c r="EK570" s="41"/>
      <c r="EL570" s="41"/>
      <c r="EM570" s="41"/>
      <c r="EN570" s="41"/>
      <c r="EO570" s="41"/>
      <c r="EP570" s="41"/>
      <c r="EQ570" s="41"/>
      <c r="ER570" s="41"/>
      <c r="ES570" s="41"/>
      <c r="ET570" s="41"/>
      <c r="EU570" s="41"/>
      <c r="EV570" s="41"/>
      <c r="EW570" s="41"/>
      <c r="EX570" s="41"/>
      <c r="EY570" s="41"/>
      <c r="EZ570" s="41"/>
      <c r="FA570" s="41"/>
      <c r="FB570" s="41"/>
      <c r="FC570" s="41"/>
      <c r="FD570" s="41"/>
      <c r="FE570" s="41"/>
      <c r="FF570" s="41"/>
      <c r="FG570" s="41"/>
      <c r="FH570" s="41"/>
      <c r="FI570" s="41"/>
      <c r="FJ570" s="41"/>
      <c r="FK570" s="41"/>
      <c r="FL570" s="41"/>
      <c r="FM570" s="41"/>
      <c r="FN570" s="41"/>
      <c r="FO570" s="41"/>
      <c r="FP570" s="41"/>
      <c r="FQ570" s="41"/>
      <c r="FR570" s="41"/>
    </row>
    <row r="571" spans="1:174" s="42" customFormat="1" ht="21.75" customHeight="1">
      <c r="A571" s="647" t="s">
        <v>99</v>
      </c>
      <c r="B571" s="648">
        <v>260</v>
      </c>
      <c r="C571" s="648"/>
      <c r="D571" s="657"/>
      <c r="E571" s="644">
        <f t="shared" ref="E571:AL571" si="65">E572</f>
        <v>0</v>
      </c>
      <c r="F571" s="652">
        <f t="shared" si="65"/>
        <v>0</v>
      </c>
      <c r="G571" s="652">
        <f t="shared" si="65"/>
        <v>0</v>
      </c>
      <c r="H571" s="653">
        <f t="shared" si="65"/>
        <v>0</v>
      </c>
      <c r="I571" s="652">
        <f t="shared" si="65"/>
        <v>0</v>
      </c>
      <c r="J571" s="653">
        <f t="shared" si="65"/>
        <v>0</v>
      </c>
      <c r="K571" s="653">
        <f t="shared" si="65"/>
        <v>0</v>
      </c>
      <c r="L571" s="653">
        <f t="shared" si="65"/>
        <v>0</v>
      </c>
      <c r="M571" s="653">
        <f t="shared" si="65"/>
        <v>0</v>
      </c>
      <c r="N571" s="653">
        <f t="shared" si="65"/>
        <v>0</v>
      </c>
      <c r="O571" s="653">
        <f t="shared" si="65"/>
        <v>0</v>
      </c>
      <c r="P571" s="654">
        <f t="shared" si="65"/>
        <v>0</v>
      </c>
      <c r="Q571" s="651">
        <f t="shared" si="65"/>
        <v>0</v>
      </c>
      <c r="R571" s="652">
        <f t="shared" si="65"/>
        <v>0</v>
      </c>
      <c r="S571" s="653">
        <f t="shared" si="65"/>
        <v>0</v>
      </c>
      <c r="T571" s="653">
        <f t="shared" si="65"/>
        <v>0</v>
      </c>
      <c r="U571" s="653">
        <f t="shared" si="65"/>
        <v>0</v>
      </c>
      <c r="V571" s="455">
        <f t="shared" si="65"/>
        <v>0</v>
      </c>
      <c r="W571" s="331">
        <f t="shared" si="65"/>
        <v>0</v>
      </c>
      <c r="X571" s="337">
        <f t="shared" si="65"/>
        <v>0</v>
      </c>
      <c r="Y571" s="331">
        <f t="shared" si="65"/>
        <v>0</v>
      </c>
      <c r="Z571" s="337">
        <f t="shared" si="65"/>
        <v>0</v>
      </c>
      <c r="AA571" s="331">
        <f t="shared" si="65"/>
        <v>0</v>
      </c>
      <c r="AB571" s="331">
        <f t="shared" si="65"/>
        <v>0</v>
      </c>
      <c r="AC571" s="331">
        <f t="shared" si="65"/>
        <v>0</v>
      </c>
      <c r="AD571" s="331">
        <f t="shared" si="65"/>
        <v>0</v>
      </c>
      <c r="AE571" s="331">
        <f t="shared" si="65"/>
        <v>0</v>
      </c>
      <c r="AF571" s="331">
        <f t="shared" si="65"/>
        <v>0</v>
      </c>
      <c r="AG571" s="330">
        <f t="shared" si="65"/>
        <v>0</v>
      </c>
      <c r="AH571" s="329">
        <f t="shared" si="65"/>
        <v>0</v>
      </c>
      <c r="AI571" s="337">
        <f t="shared" si="65"/>
        <v>0</v>
      </c>
      <c r="AJ571" s="331">
        <f t="shared" si="65"/>
        <v>0</v>
      </c>
      <c r="AK571" s="331">
        <f t="shared" si="65"/>
        <v>0</v>
      </c>
      <c r="AL571" s="469">
        <f t="shared" si="65"/>
        <v>0</v>
      </c>
      <c r="AM571" s="238"/>
      <c r="AN571" s="238"/>
      <c r="AO571" s="238"/>
      <c r="AP571" s="238"/>
      <c r="AQ571" s="238"/>
      <c r="AR571" s="238"/>
      <c r="AS571" s="238"/>
      <c r="AT571" s="238"/>
      <c r="AU571" s="238"/>
      <c r="AV571" s="238"/>
      <c r="AW571" s="238"/>
      <c r="AX571" s="238"/>
      <c r="AY571" s="238"/>
      <c r="AZ571" s="238"/>
      <c r="BA571" s="238"/>
      <c r="BB571" s="238"/>
      <c r="BC571" s="238"/>
      <c r="BD571" s="238"/>
      <c r="BE571" s="238"/>
      <c r="BF571" s="238"/>
      <c r="BG571" s="238"/>
      <c r="BH571" s="238"/>
      <c r="BI571" s="238"/>
      <c r="BJ571" s="238"/>
      <c r="BK571" s="238"/>
      <c r="BL571" s="238"/>
      <c r="BM571" s="238"/>
      <c r="BN571" s="238"/>
      <c r="BO571" s="238"/>
      <c r="BP571" s="238"/>
      <c r="BQ571" s="238"/>
      <c r="BR571" s="238"/>
      <c r="BS571" s="238"/>
      <c r="BT571" s="238"/>
      <c r="BU571" s="238"/>
      <c r="BV571" s="238"/>
      <c r="BW571" s="238"/>
      <c r="BX571" s="238"/>
      <c r="BY571" s="238"/>
      <c r="BZ571" s="238"/>
      <c r="CA571" s="238"/>
      <c r="CB571" s="238"/>
      <c r="CC571" s="238"/>
      <c r="CD571" s="238"/>
      <c r="CE571" s="238"/>
      <c r="CF571" s="238"/>
      <c r="CG571" s="238"/>
      <c r="CH571" s="238"/>
      <c r="CI571" s="238"/>
      <c r="CJ571" s="238"/>
      <c r="CK571" s="238"/>
      <c r="CL571" s="238"/>
      <c r="CM571" s="238"/>
      <c r="CN571" s="238"/>
      <c r="CO571" s="238"/>
      <c r="CP571" s="238"/>
      <c r="CQ571" s="238"/>
      <c r="CR571" s="238"/>
      <c r="CS571" s="238"/>
      <c r="CT571" s="238"/>
      <c r="CU571" s="238"/>
      <c r="CV571" s="238"/>
      <c r="CW571" s="238"/>
      <c r="CX571" s="238"/>
      <c r="CY571" s="238"/>
      <c r="CZ571" s="238"/>
      <c r="DA571" s="238"/>
      <c r="DB571" s="238"/>
      <c r="DC571" s="238"/>
      <c r="DD571" s="238"/>
      <c r="DE571" s="238"/>
      <c r="DF571" s="238"/>
      <c r="DG571" s="238"/>
      <c r="DH571" s="238"/>
      <c r="DI571" s="238"/>
      <c r="DJ571" s="238"/>
      <c r="DK571" s="238"/>
      <c r="DL571" s="238"/>
      <c r="DM571" s="238"/>
      <c r="DN571" s="238"/>
      <c r="DO571" s="238"/>
      <c r="DP571" s="238"/>
      <c r="DQ571" s="238"/>
      <c r="DR571" s="238"/>
      <c r="DS571" s="238"/>
      <c r="DT571" s="238"/>
      <c r="DU571" s="238"/>
      <c r="DV571" s="238"/>
      <c r="DW571" s="238"/>
      <c r="DX571" s="238"/>
      <c r="DY571" s="238"/>
      <c r="DZ571" s="238"/>
      <c r="EA571" s="238"/>
      <c r="EB571" s="238"/>
      <c r="EC571" s="238"/>
      <c r="ED571" s="238"/>
      <c r="EE571" s="238"/>
      <c r="EF571" s="238"/>
      <c r="EG571" s="238"/>
      <c r="EH571" s="238"/>
      <c r="EI571" s="238"/>
      <c r="EJ571" s="238"/>
      <c r="EK571" s="238"/>
      <c r="EL571" s="238"/>
      <c r="EM571" s="238"/>
      <c r="EN571" s="238"/>
      <c r="EO571" s="238"/>
      <c r="EP571" s="238"/>
      <c r="EQ571" s="238"/>
      <c r="ER571" s="238"/>
      <c r="ES571" s="238"/>
      <c r="ET571" s="238"/>
      <c r="EU571" s="238"/>
      <c r="EV571" s="238"/>
      <c r="EW571" s="238"/>
      <c r="EX571" s="238"/>
      <c r="EY571" s="238"/>
      <c r="EZ571" s="238"/>
      <c r="FA571" s="238"/>
      <c r="FB571" s="238"/>
      <c r="FC571" s="238"/>
      <c r="FD571" s="238"/>
      <c r="FE571" s="238"/>
      <c r="FF571" s="238"/>
      <c r="FG571" s="238"/>
      <c r="FH571" s="238"/>
      <c r="FI571" s="238"/>
      <c r="FJ571" s="238"/>
      <c r="FK571" s="238"/>
      <c r="FL571" s="238"/>
      <c r="FM571" s="238"/>
      <c r="FN571" s="238"/>
      <c r="FO571" s="238"/>
      <c r="FP571" s="238"/>
      <c r="FQ571" s="238"/>
      <c r="FR571" s="238"/>
    </row>
    <row r="572" spans="1:174" s="42" customFormat="1" ht="33.75" customHeight="1">
      <c r="A572" s="656" t="s">
        <v>715</v>
      </c>
      <c r="B572" s="648">
        <v>262</v>
      </c>
      <c r="C572" s="648"/>
      <c r="D572" s="657"/>
      <c r="E572" s="644">
        <f>SUM(E573)</f>
        <v>0</v>
      </c>
      <c r="F572" s="652">
        <f>SUM(F573)</f>
        <v>0</v>
      </c>
      <c r="G572" s="652">
        <f t="shared" ref="G572:J572" si="66">SUM(G573)</f>
        <v>0</v>
      </c>
      <c r="H572" s="653">
        <f t="shared" si="66"/>
        <v>0</v>
      </c>
      <c r="I572" s="652">
        <f t="shared" si="66"/>
        <v>0</v>
      </c>
      <c r="J572" s="653">
        <f t="shared" si="66"/>
        <v>0</v>
      </c>
      <c r="K572" s="653">
        <f t="shared" ref="K572:N572" si="67">SUM(K573)</f>
        <v>0</v>
      </c>
      <c r="L572" s="653">
        <f t="shared" si="67"/>
        <v>0</v>
      </c>
      <c r="M572" s="653">
        <f t="shared" si="67"/>
        <v>0</v>
      </c>
      <c r="N572" s="653">
        <f t="shared" si="67"/>
        <v>0</v>
      </c>
      <c r="O572" s="653">
        <f t="shared" ref="O572:W572" si="68">SUM(O573)</f>
        <v>0</v>
      </c>
      <c r="P572" s="654">
        <f t="shared" si="68"/>
        <v>0</v>
      </c>
      <c r="Q572" s="651">
        <f t="shared" si="68"/>
        <v>0</v>
      </c>
      <c r="R572" s="652">
        <f t="shared" ref="R572" si="69">SUM(R573)</f>
        <v>0</v>
      </c>
      <c r="S572" s="653">
        <f t="shared" si="68"/>
        <v>0</v>
      </c>
      <c r="T572" s="653">
        <f t="shared" si="68"/>
        <v>0</v>
      </c>
      <c r="U572" s="653">
        <f t="shared" si="68"/>
        <v>0</v>
      </c>
      <c r="V572" s="455">
        <f t="shared" si="68"/>
        <v>0</v>
      </c>
      <c r="W572" s="331">
        <f t="shared" si="68"/>
        <v>0</v>
      </c>
      <c r="X572" s="337">
        <f t="shared" ref="X572:AA572" si="70">SUM(X573)</f>
        <v>0</v>
      </c>
      <c r="Y572" s="331">
        <f t="shared" si="70"/>
        <v>0</v>
      </c>
      <c r="Z572" s="337">
        <f t="shared" si="70"/>
        <v>0</v>
      </c>
      <c r="AA572" s="331">
        <f t="shared" si="70"/>
        <v>0</v>
      </c>
      <c r="AB572" s="331">
        <f t="shared" ref="AB572:AE572" si="71">SUM(AB573)</f>
        <v>0</v>
      </c>
      <c r="AC572" s="331">
        <f t="shared" si="71"/>
        <v>0</v>
      </c>
      <c r="AD572" s="331">
        <f t="shared" si="71"/>
        <v>0</v>
      </c>
      <c r="AE572" s="331">
        <f t="shared" si="71"/>
        <v>0</v>
      </c>
      <c r="AF572" s="331">
        <f t="shared" ref="AF572:AL572" si="72">SUM(AF573)</f>
        <v>0</v>
      </c>
      <c r="AG572" s="330">
        <f t="shared" si="72"/>
        <v>0</v>
      </c>
      <c r="AH572" s="329">
        <f t="shared" si="72"/>
        <v>0</v>
      </c>
      <c r="AI572" s="337">
        <f t="shared" ref="AI572" si="73">SUM(AI573)</f>
        <v>0</v>
      </c>
      <c r="AJ572" s="331">
        <f t="shared" si="72"/>
        <v>0</v>
      </c>
      <c r="AK572" s="331">
        <f t="shared" si="72"/>
        <v>0</v>
      </c>
      <c r="AL572" s="469">
        <f t="shared" si="72"/>
        <v>0</v>
      </c>
      <c r="AM572" s="238"/>
      <c r="AN572" s="238"/>
      <c r="AO572" s="238"/>
      <c r="AP572" s="238"/>
      <c r="AQ572" s="238"/>
      <c r="AR572" s="238"/>
      <c r="AS572" s="238"/>
      <c r="AT572" s="238"/>
      <c r="AU572" s="238"/>
      <c r="AV572" s="238"/>
      <c r="AW572" s="238"/>
      <c r="AX572" s="238"/>
      <c r="AY572" s="238"/>
      <c r="AZ572" s="238"/>
      <c r="BA572" s="238"/>
      <c r="BB572" s="238"/>
      <c r="BC572" s="238"/>
      <c r="BD572" s="238"/>
      <c r="BE572" s="238"/>
      <c r="BF572" s="238"/>
      <c r="BG572" s="238"/>
      <c r="BH572" s="238"/>
      <c r="BI572" s="238"/>
      <c r="BJ572" s="238"/>
      <c r="BK572" s="238"/>
      <c r="BL572" s="238"/>
      <c r="BM572" s="238"/>
      <c r="BN572" s="238"/>
      <c r="BO572" s="238"/>
      <c r="BP572" s="238"/>
      <c r="BQ572" s="238"/>
      <c r="BR572" s="238"/>
      <c r="BS572" s="238"/>
      <c r="BT572" s="238"/>
      <c r="BU572" s="238"/>
      <c r="BV572" s="238"/>
      <c r="BW572" s="238"/>
      <c r="BX572" s="238"/>
      <c r="BY572" s="238"/>
      <c r="BZ572" s="238"/>
      <c r="CA572" s="238"/>
      <c r="CB572" s="238"/>
      <c r="CC572" s="238"/>
      <c r="CD572" s="238"/>
      <c r="CE572" s="238"/>
      <c r="CF572" s="238"/>
      <c r="CG572" s="238"/>
      <c r="CH572" s="238"/>
      <c r="CI572" s="238"/>
      <c r="CJ572" s="238"/>
      <c r="CK572" s="238"/>
      <c r="CL572" s="238"/>
      <c r="CM572" s="238"/>
      <c r="CN572" s="238"/>
      <c r="CO572" s="238"/>
      <c r="CP572" s="238"/>
      <c r="CQ572" s="238"/>
      <c r="CR572" s="238"/>
      <c r="CS572" s="238"/>
      <c r="CT572" s="238"/>
      <c r="CU572" s="238"/>
      <c r="CV572" s="238"/>
      <c r="CW572" s="238"/>
      <c r="CX572" s="238"/>
      <c r="CY572" s="238"/>
      <c r="CZ572" s="238"/>
      <c r="DA572" s="238"/>
      <c r="DB572" s="238"/>
      <c r="DC572" s="238"/>
      <c r="DD572" s="238"/>
      <c r="DE572" s="238"/>
      <c r="DF572" s="238"/>
      <c r="DG572" s="238"/>
      <c r="DH572" s="238"/>
      <c r="DI572" s="238"/>
      <c r="DJ572" s="238"/>
      <c r="DK572" s="238"/>
      <c r="DL572" s="238"/>
      <c r="DM572" s="238"/>
      <c r="DN572" s="238"/>
      <c r="DO572" s="238"/>
      <c r="DP572" s="238"/>
      <c r="DQ572" s="238"/>
      <c r="DR572" s="238"/>
      <c r="DS572" s="238"/>
      <c r="DT572" s="238"/>
      <c r="DU572" s="238"/>
      <c r="DV572" s="238"/>
      <c r="DW572" s="238"/>
      <c r="DX572" s="238"/>
      <c r="DY572" s="238"/>
      <c r="DZ572" s="238"/>
      <c r="EA572" s="238"/>
      <c r="EB572" s="238"/>
      <c r="EC572" s="238"/>
      <c r="ED572" s="238"/>
      <c r="EE572" s="238"/>
      <c r="EF572" s="238"/>
      <c r="EG572" s="238"/>
      <c r="EH572" s="238"/>
      <c r="EI572" s="238"/>
      <c r="EJ572" s="238"/>
      <c r="EK572" s="238"/>
      <c r="EL572" s="238"/>
      <c r="EM572" s="238"/>
      <c r="EN572" s="238"/>
      <c r="EO572" s="238"/>
      <c r="EP572" s="238"/>
      <c r="EQ572" s="238"/>
      <c r="ER572" s="238"/>
      <c r="ES572" s="238"/>
      <c r="ET572" s="238"/>
      <c r="EU572" s="238"/>
      <c r="EV572" s="238"/>
      <c r="EW572" s="238"/>
      <c r="EX572" s="238"/>
      <c r="EY572" s="238"/>
      <c r="EZ572" s="238"/>
      <c r="FA572" s="238"/>
      <c r="FB572" s="238"/>
      <c r="FC572" s="238"/>
      <c r="FD572" s="238"/>
      <c r="FE572" s="238"/>
      <c r="FF572" s="238"/>
      <c r="FG572" s="238"/>
      <c r="FH572" s="238"/>
      <c r="FI572" s="238"/>
      <c r="FJ572" s="238"/>
      <c r="FK572" s="238"/>
      <c r="FL572" s="238"/>
      <c r="FM572" s="238"/>
      <c r="FN572" s="238"/>
      <c r="FO572" s="238"/>
      <c r="FP572" s="238"/>
      <c r="FQ572" s="238"/>
      <c r="FR572" s="238"/>
    </row>
    <row r="573" spans="1:174" s="40" customFormat="1" ht="26.25" customHeight="1">
      <c r="A573" s="282" t="s">
        <v>716</v>
      </c>
      <c r="B573" s="277"/>
      <c r="C573" s="294">
        <v>993</v>
      </c>
      <c r="D573" s="291"/>
      <c r="E573" s="645">
        <f>SUM(F573,Q573)</f>
        <v>0</v>
      </c>
      <c r="F573" s="673">
        <f>SUM(G573:P573)</f>
        <v>0</v>
      </c>
      <c r="G573" s="335"/>
      <c r="H573" s="281"/>
      <c r="I573" s="335"/>
      <c r="J573" s="281"/>
      <c r="K573" s="281"/>
      <c r="L573" s="281"/>
      <c r="M573" s="281"/>
      <c r="N573" s="281"/>
      <c r="O573" s="281"/>
      <c r="P573" s="284"/>
      <c r="Q573" s="672">
        <f>SUM(R573:U573)</f>
        <v>0</v>
      </c>
      <c r="R573" s="335"/>
      <c r="S573" s="281"/>
      <c r="T573" s="281"/>
      <c r="U573" s="281">
        <v>0</v>
      </c>
      <c r="V573" s="698">
        <f>SUM(W573,AH573)</f>
        <v>0</v>
      </c>
      <c r="W573" s="256">
        <f>SUM(X573:AG573)</f>
        <v>0</v>
      </c>
      <c r="X573" s="335"/>
      <c r="Y573" s="281"/>
      <c r="Z573" s="335"/>
      <c r="AA573" s="281"/>
      <c r="AB573" s="281"/>
      <c r="AC573" s="281"/>
      <c r="AD573" s="281"/>
      <c r="AE573" s="281"/>
      <c r="AF573" s="281"/>
      <c r="AG573" s="284"/>
      <c r="AH573" s="395">
        <f>SUM(AI573:AL573)</f>
        <v>0</v>
      </c>
      <c r="AI573" s="335"/>
      <c r="AJ573" s="281"/>
      <c r="AK573" s="281"/>
      <c r="AL573" s="336"/>
      <c r="AM573" s="41"/>
      <c r="AN573" s="41"/>
      <c r="AO573" s="41"/>
      <c r="AP573" s="41"/>
      <c r="AQ573" s="41"/>
      <c r="AR573" s="41"/>
      <c r="AS573" s="41"/>
      <c r="AT573" s="41"/>
      <c r="AU573" s="41"/>
      <c r="AV573" s="41"/>
      <c r="AW573" s="41"/>
      <c r="AX573" s="41"/>
      <c r="AY573" s="41"/>
      <c r="AZ573" s="41"/>
      <c r="BA573" s="41"/>
      <c r="BB573" s="41"/>
      <c r="BC573" s="41"/>
      <c r="BD573" s="41"/>
      <c r="BE573" s="41"/>
      <c r="BF573" s="41"/>
      <c r="BG573" s="41"/>
      <c r="BH573" s="41"/>
      <c r="BI573" s="41"/>
      <c r="BJ573" s="41"/>
      <c r="BK573" s="41"/>
      <c r="BL573" s="41"/>
      <c r="BM573" s="41"/>
      <c r="BN573" s="41"/>
      <c r="BO573" s="41"/>
      <c r="BP573" s="41"/>
      <c r="BQ573" s="41"/>
      <c r="BR573" s="41"/>
      <c r="BS573" s="41"/>
      <c r="BT573" s="41"/>
      <c r="BU573" s="41"/>
      <c r="BV573" s="41"/>
      <c r="BW573" s="41"/>
      <c r="BX573" s="41"/>
      <c r="BY573" s="41"/>
      <c r="BZ573" s="41"/>
      <c r="CA573" s="41"/>
      <c r="CB573" s="41"/>
      <c r="CC573" s="41"/>
      <c r="CD573" s="41"/>
      <c r="CE573" s="41"/>
      <c r="CF573" s="41"/>
      <c r="CG573" s="41"/>
      <c r="CH573" s="41"/>
      <c r="CI573" s="41"/>
      <c r="CJ573" s="41"/>
      <c r="CK573" s="41"/>
      <c r="CL573" s="41"/>
      <c r="CM573" s="41"/>
      <c r="CN573" s="41"/>
      <c r="CO573" s="41"/>
      <c r="CP573" s="41"/>
      <c r="CQ573" s="41"/>
      <c r="CR573" s="41"/>
      <c r="CS573" s="41"/>
      <c r="CT573" s="41"/>
      <c r="CU573" s="41"/>
      <c r="CV573" s="41"/>
      <c r="CW573" s="41"/>
      <c r="CX573" s="41"/>
      <c r="CY573" s="41"/>
      <c r="CZ573" s="41"/>
      <c r="DA573" s="41"/>
      <c r="DB573" s="41"/>
      <c r="DC573" s="41"/>
      <c r="DD573" s="41"/>
      <c r="DE573" s="41"/>
      <c r="DF573" s="41"/>
      <c r="DG573" s="41"/>
      <c r="DH573" s="41"/>
      <c r="DI573" s="41"/>
      <c r="DJ573" s="41"/>
      <c r="DK573" s="41"/>
      <c r="DL573" s="41"/>
      <c r="DM573" s="41"/>
      <c r="DN573" s="41"/>
      <c r="DO573" s="41"/>
      <c r="DP573" s="41"/>
      <c r="DQ573" s="41"/>
      <c r="DR573" s="41"/>
      <c r="DS573" s="41"/>
      <c r="DT573" s="41"/>
      <c r="DU573" s="41"/>
      <c r="DV573" s="41"/>
      <c r="DW573" s="41"/>
      <c r="DX573" s="41"/>
      <c r="DY573" s="41"/>
      <c r="DZ573" s="41"/>
      <c r="EA573" s="41"/>
      <c r="EB573" s="41"/>
      <c r="EC573" s="41"/>
      <c r="ED573" s="41"/>
      <c r="EE573" s="41"/>
      <c r="EF573" s="41"/>
      <c r="EG573" s="41"/>
      <c r="EH573" s="41"/>
      <c r="EI573" s="41"/>
      <c r="EJ573" s="41"/>
      <c r="EK573" s="41"/>
      <c r="EL573" s="41"/>
      <c r="EM573" s="41"/>
      <c r="EN573" s="41"/>
      <c r="EO573" s="41"/>
      <c r="EP573" s="41"/>
      <c r="EQ573" s="41"/>
      <c r="ER573" s="41"/>
      <c r="ES573" s="41"/>
      <c r="ET573" s="41"/>
      <c r="EU573" s="41"/>
      <c r="EV573" s="41"/>
      <c r="EW573" s="41"/>
      <c r="EX573" s="41"/>
      <c r="EY573" s="41"/>
      <c r="EZ573" s="41"/>
      <c r="FA573" s="41"/>
      <c r="FB573" s="41"/>
      <c r="FC573" s="41"/>
      <c r="FD573" s="41"/>
      <c r="FE573" s="41"/>
      <c r="FF573" s="41"/>
      <c r="FG573" s="41"/>
      <c r="FH573" s="41"/>
      <c r="FI573" s="41"/>
      <c r="FJ573" s="41"/>
      <c r="FK573" s="41"/>
      <c r="FL573" s="41"/>
      <c r="FM573" s="41"/>
      <c r="FN573" s="41"/>
      <c r="FO573" s="41"/>
      <c r="FP573" s="41"/>
      <c r="FQ573" s="41"/>
      <c r="FR573" s="41"/>
    </row>
    <row r="574" spans="1:174" s="42" customFormat="1" ht="23.25" customHeight="1">
      <c r="A574" s="647" t="s">
        <v>714</v>
      </c>
      <c r="B574" s="648">
        <v>290</v>
      </c>
      <c r="C574" s="648"/>
      <c r="D574" s="649"/>
      <c r="E574" s="644">
        <f>SUM(E575:E576)</f>
        <v>0</v>
      </c>
      <c r="F574" s="652">
        <f t="shared" ref="F574:V574" si="74">SUM(F575:F576)</f>
        <v>0</v>
      </c>
      <c r="G574" s="652">
        <f t="shared" si="74"/>
        <v>0</v>
      </c>
      <c r="H574" s="653">
        <f t="shared" si="74"/>
        <v>0</v>
      </c>
      <c r="I574" s="652">
        <f t="shared" si="74"/>
        <v>0</v>
      </c>
      <c r="J574" s="653">
        <f t="shared" si="74"/>
        <v>0</v>
      </c>
      <c r="K574" s="653">
        <f t="shared" si="74"/>
        <v>0</v>
      </c>
      <c r="L574" s="653">
        <f t="shared" si="74"/>
        <v>0</v>
      </c>
      <c r="M574" s="653">
        <f t="shared" si="74"/>
        <v>0</v>
      </c>
      <c r="N574" s="653">
        <f t="shared" si="74"/>
        <v>0</v>
      </c>
      <c r="O574" s="653">
        <f t="shared" si="74"/>
        <v>0</v>
      </c>
      <c r="P574" s="654">
        <f t="shared" si="74"/>
        <v>0</v>
      </c>
      <c r="Q574" s="651">
        <f t="shared" si="74"/>
        <v>0</v>
      </c>
      <c r="R574" s="652">
        <f t="shared" si="74"/>
        <v>0</v>
      </c>
      <c r="S574" s="653">
        <f t="shared" si="74"/>
        <v>0</v>
      </c>
      <c r="T574" s="653">
        <f t="shared" si="74"/>
        <v>0</v>
      </c>
      <c r="U574" s="653">
        <f t="shared" si="74"/>
        <v>0</v>
      </c>
      <c r="V574" s="455">
        <f t="shared" si="74"/>
        <v>0</v>
      </c>
      <c r="W574" s="331">
        <f t="shared" ref="W574:AL574" si="75">SUM(W575:W576)</f>
        <v>0</v>
      </c>
      <c r="X574" s="337">
        <f t="shared" si="75"/>
        <v>0</v>
      </c>
      <c r="Y574" s="331">
        <f t="shared" si="75"/>
        <v>0</v>
      </c>
      <c r="Z574" s="337">
        <f t="shared" si="75"/>
        <v>0</v>
      </c>
      <c r="AA574" s="331">
        <f t="shared" si="75"/>
        <v>0</v>
      </c>
      <c r="AB574" s="331">
        <f t="shared" ref="AB574:AE574" si="76">SUM(AB575:AB576)</f>
        <v>0</v>
      </c>
      <c r="AC574" s="331">
        <f t="shared" si="76"/>
        <v>0</v>
      </c>
      <c r="AD574" s="331">
        <f t="shared" si="76"/>
        <v>0</v>
      </c>
      <c r="AE574" s="331">
        <f t="shared" si="76"/>
        <v>0</v>
      </c>
      <c r="AF574" s="331">
        <f t="shared" si="75"/>
        <v>0</v>
      </c>
      <c r="AG574" s="330">
        <f t="shared" si="75"/>
        <v>0</v>
      </c>
      <c r="AH574" s="329">
        <f t="shared" si="75"/>
        <v>0</v>
      </c>
      <c r="AI574" s="337">
        <f t="shared" si="75"/>
        <v>0</v>
      </c>
      <c r="AJ574" s="331">
        <f t="shared" si="75"/>
        <v>0</v>
      </c>
      <c r="AK574" s="331">
        <f t="shared" si="75"/>
        <v>0</v>
      </c>
      <c r="AL574" s="469">
        <f t="shared" si="75"/>
        <v>0</v>
      </c>
      <c r="AM574" s="238"/>
      <c r="AN574" s="238"/>
      <c r="AO574" s="238"/>
      <c r="AP574" s="238"/>
      <c r="AQ574" s="238"/>
      <c r="AR574" s="238"/>
      <c r="AS574" s="238"/>
      <c r="AT574" s="238"/>
      <c r="AU574" s="238"/>
      <c r="AV574" s="238"/>
      <c r="AW574" s="238"/>
      <c r="AX574" s="238"/>
      <c r="AY574" s="238"/>
      <c r="AZ574" s="238"/>
      <c r="BA574" s="238"/>
      <c r="BB574" s="238"/>
      <c r="BC574" s="238"/>
      <c r="BD574" s="238"/>
      <c r="BE574" s="238"/>
      <c r="BF574" s="238"/>
      <c r="BG574" s="238"/>
      <c r="BH574" s="238"/>
      <c r="BI574" s="238"/>
      <c r="BJ574" s="238"/>
      <c r="BK574" s="238"/>
      <c r="BL574" s="238"/>
      <c r="BM574" s="238"/>
      <c r="BN574" s="238"/>
      <c r="BO574" s="238"/>
      <c r="BP574" s="238"/>
      <c r="BQ574" s="238"/>
      <c r="BR574" s="238"/>
      <c r="BS574" s="238"/>
      <c r="BT574" s="238"/>
      <c r="BU574" s="238"/>
      <c r="BV574" s="238"/>
      <c r="BW574" s="238"/>
      <c r="BX574" s="238"/>
      <c r="BY574" s="238"/>
      <c r="BZ574" s="238"/>
      <c r="CA574" s="238"/>
      <c r="CB574" s="238"/>
      <c r="CC574" s="238"/>
      <c r="CD574" s="238"/>
      <c r="CE574" s="238"/>
      <c r="CF574" s="238"/>
      <c r="CG574" s="238"/>
      <c r="CH574" s="238"/>
      <c r="CI574" s="238"/>
      <c r="CJ574" s="238"/>
      <c r="CK574" s="238"/>
      <c r="CL574" s="238"/>
      <c r="CM574" s="238"/>
      <c r="CN574" s="238"/>
      <c r="CO574" s="238"/>
      <c r="CP574" s="238"/>
      <c r="CQ574" s="238"/>
      <c r="CR574" s="238"/>
      <c r="CS574" s="238"/>
      <c r="CT574" s="238"/>
      <c r="CU574" s="238"/>
      <c r="CV574" s="238"/>
      <c r="CW574" s="238"/>
      <c r="CX574" s="238"/>
      <c r="CY574" s="238"/>
      <c r="CZ574" s="238"/>
      <c r="DA574" s="238"/>
      <c r="DB574" s="238"/>
      <c r="DC574" s="238"/>
      <c r="DD574" s="238"/>
      <c r="DE574" s="238"/>
      <c r="DF574" s="238"/>
      <c r="DG574" s="238"/>
      <c r="DH574" s="238"/>
      <c r="DI574" s="238"/>
      <c r="DJ574" s="238"/>
      <c r="DK574" s="238"/>
      <c r="DL574" s="238"/>
      <c r="DM574" s="238"/>
      <c r="DN574" s="238"/>
      <c r="DO574" s="238"/>
      <c r="DP574" s="238"/>
      <c r="DQ574" s="238"/>
      <c r="DR574" s="238"/>
      <c r="DS574" s="238"/>
      <c r="DT574" s="238"/>
      <c r="DU574" s="238"/>
      <c r="DV574" s="238"/>
      <c r="DW574" s="238"/>
      <c r="DX574" s="238"/>
      <c r="DY574" s="238"/>
      <c r="DZ574" s="238"/>
      <c r="EA574" s="238"/>
      <c r="EB574" s="238"/>
      <c r="EC574" s="238"/>
      <c r="ED574" s="238"/>
      <c r="EE574" s="238"/>
      <c r="EF574" s="238"/>
      <c r="EG574" s="238"/>
      <c r="EH574" s="238"/>
      <c r="EI574" s="238"/>
      <c r="EJ574" s="238"/>
      <c r="EK574" s="238"/>
      <c r="EL574" s="238"/>
      <c r="EM574" s="238"/>
      <c r="EN574" s="238"/>
      <c r="EO574" s="238"/>
      <c r="EP574" s="238"/>
      <c r="EQ574" s="238"/>
      <c r="ER574" s="238"/>
      <c r="ES574" s="238"/>
      <c r="ET574" s="238"/>
      <c r="EU574" s="238"/>
      <c r="EV574" s="238"/>
      <c r="EW574" s="238"/>
      <c r="EX574" s="238"/>
      <c r="EY574" s="238"/>
      <c r="EZ574" s="238"/>
      <c r="FA574" s="238"/>
      <c r="FB574" s="238"/>
      <c r="FC574" s="238"/>
      <c r="FD574" s="238"/>
      <c r="FE574" s="238"/>
      <c r="FF574" s="238"/>
      <c r="FG574" s="238"/>
      <c r="FH574" s="238"/>
      <c r="FI574" s="238"/>
      <c r="FJ574" s="238"/>
      <c r="FK574" s="238"/>
      <c r="FL574" s="238"/>
      <c r="FM574" s="238"/>
      <c r="FN574" s="238"/>
      <c r="FO574" s="238"/>
      <c r="FP574" s="238"/>
      <c r="FQ574" s="238"/>
      <c r="FR574" s="238"/>
    </row>
    <row r="575" spans="1:174" s="40" customFormat="1" ht="21.75" customHeight="1">
      <c r="A575" s="282" t="s">
        <v>50</v>
      </c>
      <c r="B575" s="277"/>
      <c r="C575" s="294">
        <v>962</v>
      </c>
      <c r="D575" s="295"/>
      <c r="E575" s="645">
        <f>SUM(F575,Q575)</f>
        <v>0</v>
      </c>
      <c r="F575" s="673">
        <f>SUM(G575:P575)</f>
        <v>0</v>
      </c>
      <c r="G575" s="335"/>
      <c r="H575" s="281"/>
      <c r="I575" s="335"/>
      <c r="J575" s="281"/>
      <c r="K575" s="281"/>
      <c r="L575" s="281"/>
      <c r="M575" s="281"/>
      <c r="N575" s="281"/>
      <c r="O575" s="281"/>
      <c r="P575" s="284"/>
      <c r="Q575" s="672">
        <f>SUM(R575:U575)</f>
        <v>0</v>
      </c>
      <c r="R575" s="335"/>
      <c r="S575" s="281"/>
      <c r="T575" s="281"/>
      <c r="U575" s="281"/>
      <c r="V575" s="698">
        <f>SUM(W575,AH575)</f>
        <v>0</v>
      </c>
      <c r="W575" s="256">
        <f>SUM(X575:AG575)</f>
        <v>0</v>
      </c>
      <c r="X575" s="335"/>
      <c r="Y575" s="281"/>
      <c r="Z575" s="335"/>
      <c r="AA575" s="281"/>
      <c r="AB575" s="281"/>
      <c r="AC575" s="281"/>
      <c r="AD575" s="281"/>
      <c r="AE575" s="281"/>
      <c r="AF575" s="281"/>
      <c r="AG575" s="284"/>
      <c r="AH575" s="395">
        <f>SUM(AI575:AL575)</f>
        <v>0</v>
      </c>
      <c r="AI575" s="335"/>
      <c r="AJ575" s="281"/>
      <c r="AK575" s="281"/>
      <c r="AL575" s="336"/>
      <c r="AM575" s="41"/>
      <c r="AN575" s="41"/>
      <c r="AO575" s="41"/>
      <c r="AP575" s="41"/>
      <c r="AQ575" s="41"/>
      <c r="AR575" s="41"/>
      <c r="AS575" s="41"/>
      <c r="AT575" s="41"/>
      <c r="AU575" s="41"/>
      <c r="AV575" s="41"/>
      <c r="AW575" s="41"/>
      <c r="AX575" s="41"/>
      <c r="AY575" s="41"/>
      <c r="AZ575" s="41"/>
      <c r="BA575" s="41"/>
      <c r="BB575" s="41"/>
      <c r="BC575" s="41"/>
      <c r="BD575" s="41"/>
      <c r="BE575" s="41"/>
      <c r="BF575" s="41"/>
      <c r="BG575" s="41"/>
      <c r="BH575" s="41"/>
      <c r="BI575" s="41"/>
      <c r="BJ575" s="41"/>
      <c r="BK575" s="41"/>
      <c r="BL575" s="41"/>
      <c r="BM575" s="41"/>
      <c r="BN575" s="41"/>
      <c r="BO575" s="41"/>
      <c r="BP575" s="41"/>
      <c r="BQ575" s="41"/>
      <c r="BR575" s="41"/>
      <c r="BS575" s="41"/>
      <c r="BT575" s="41"/>
      <c r="BU575" s="41"/>
      <c r="BV575" s="41"/>
      <c r="BW575" s="41"/>
      <c r="BX575" s="41"/>
      <c r="BY575" s="41"/>
      <c r="BZ575" s="41"/>
      <c r="CA575" s="41"/>
      <c r="CB575" s="41"/>
      <c r="CC575" s="41"/>
      <c r="CD575" s="41"/>
      <c r="CE575" s="41"/>
      <c r="CF575" s="41"/>
      <c r="CG575" s="41"/>
      <c r="CH575" s="41"/>
      <c r="CI575" s="41"/>
      <c r="CJ575" s="41"/>
      <c r="CK575" s="41"/>
      <c r="CL575" s="41"/>
      <c r="CM575" s="41"/>
      <c r="CN575" s="41"/>
      <c r="CO575" s="41"/>
      <c r="CP575" s="41"/>
      <c r="CQ575" s="41"/>
      <c r="CR575" s="41"/>
      <c r="CS575" s="41"/>
      <c r="CT575" s="41"/>
      <c r="CU575" s="41"/>
      <c r="CV575" s="41"/>
      <c r="CW575" s="41"/>
      <c r="CX575" s="41"/>
      <c r="CY575" s="41"/>
      <c r="CZ575" s="41"/>
      <c r="DA575" s="41"/>
      <c r="DB575" s="41"/>
      <c r="DC575" s="41"/>
      <c r="DD575" s="41"/>
      <c r="DE575" s="41"/>
      <c r="DF575" s="41"/>
      <c r="DG575" s="41"/>
      <c r="DH575" s="41"/>
      <c r="DI575" s="41"/>
      <c r="DJ575" s="41"/>
      <c r="DK575" s="41"/>
      <c r="DL575" s="41"/>
      <c r="DM575" s="41"/>
      <c r="DN575" s="41"/>
      <c r="DO575" s="41"/>
      <c r="DP575" s="41"/>
      <c r="DQ575" s="41"/>
      <c r="DR575" s="41"/>
      <c r="DS575" s="41"/>
      <c r="DT575" s="41"/>
      <c r="DU575" s="41"/>
      <c r="DV575" s="41"/>
      <c r="DW575" s="41"/>
      <c r="DX575" s="41"/>
      <c r="DY575" s="41"/>
      <c r="DZ575" s="41"/>
      <c r="EA575" s="41"/>
      <c r="EB575" s="41"/>
      <c r="EC575" s="41"/>
      <c r="ED575" s="41"/>
      <c r="EE575" s="41"/>
      <c r="EF575" s="41"/>
      <c r="EG575" s="41"/>
      <c r="EH575" s="41"/>
      <c r="EI575" s="41"/>
      <c r="EJ575" s="41"/>
      <c r="EK575" s="41"/>
      <c r="EL575" s="41"/>
      <c r="EM575" s="41"/>
      <c r="EN575" s="41"/>
      <c r="EO575" s="41"/>
      <c r="EP575" s="41"/>
      <c r="EQ575" s="41"/>
      <c r="ER575" s="41"/>
      <c r="ES575" s="41"/>
      <c r="ET575" s="41"/>
      <c r="EU575" s="41"/>
      <c r="EV575" s="41"/>
      <c r="EW575" s="41"/>
      <c r="EX575" s="41"/>
      <c r="EY575" s="41"/>
      <c r="EZ575" s="41"/>
      <c r="FA575" s="41"/>
      <c r="FB575" s="41"/>
      <c r="FC575" s="41"/>
      <c r="FD575" s="41"/>
      <c r="FE575" s="41"/>
      <c r="FF575" s="41"/>
      <c r="FG575" s="41"/>
      <c r="FH575" s="41"/>
      <c r="FI575" s="41"/>
      <c r="FJ575" s="41"/>
      <c r="FK575" s="41"/>
      <c r="FL575" s="41"/>
      <c r="FM575" s="41"/>
      <c r="FN575" s="41"/>
      <c r="FO575" s="41"/>
      <c r="FP575" s="41"/>
      <c r="FQ575" s="41"/>
      <c r="FR575" s="41"/>
    </row>
    <row r="576" spans="1:174" s="40" customFormat="1" ht="30" customHeight="1">
      <c r="A576" s="282" t="s">
        <v>30</v>
      </c>
      <c r="B576" s="277"/>
      <c r="C576" s="294">
        <v>963</v>
      </c>
      <c r="D576" s="295"/>
      <c r="E576" s="645">
        <f>SUM(F576,Q576)</f>
        <v>0</v>
      </c>
      <c r="F576" s="673">
        <f>SUM(G576:P576)</f>
        <v>0</v>
      </c>
      <c r="G576" s="335"/>
      <c r="H576" s="281"/>
      <c r="I576" s="335"/>
      <c r="J576" s="281"/>
      <c r="K576" s="281"/>
      <c r="L576" s="281"/>
      <c r="M576" s="281"/>
      <c r="N576" s="281"/>
      <c r="O576" s="281"/>
      <c r="P576" s="284"/>
      <c r="Q576" s="672">
        <f>SUM(R576:U576)</f>
        <v>0</v>
      </c>
      <c r="R576" s="335"/>
      <c r="S576" s="281"/>
      <c r="T576" s="281"/>
      <c r="U576" s="281"/>
      <c r="V576" s="698">
        <f>SUM(W576,AH576)</f>
        <v>0</v>
      </c>
      <c r="W576" s="256">
        <f>SUM(X576:AG576)</f>
        <v>0</v>
      </c>
      <c r="X576" s="335"/>
      <c r="Y576" s="281"/>
      <c r="Z576" s="335"/>
      <c r="AA576" s="281"/>
      <c r="AB576" s="281"/>
      <c r="AC576" s="281"/>
      <c r="AD576" s="281"/>
      <c r="AE576" s="281"/>
      <c r="AF576" s="281"/>
      <c r="AG576" s="284"/>
      <c r="AH576" s="395">
        <f>SUM(AI576:AL576)</f>
        <v>0</v>
      </c>
      <c r="AI576" s="335"/>
      <c r="AJ576" s="281"/>
      <c r="AK576" s="281"/>
      <c r="AL576" s="336"/>
      <c r="AM576" s="41"/>
      <c r="AN576" s="41"/>
      <c r="AO576" s="41"/>
      <c r="AP576" s="41"/>
      <c r="AQ576" s="41"/>
      <c r="AR576" s="41"/>
      <c r="AS576" s="41"/>
      <c r="AT576" s="41"/>
      <c r="AU576" s="41"/>
      <c r="AV576" s="41"/>
      <c r="AW576" s="41"/>
      <c r="AX576" s="41"/>
      <c r="AY576" s="41"/>
      <c r="AZ576" s="41"/>
      <c r="BA576" s="41"/>
      <c r="BB576" s="41"/>
      <c r="BC576" s="41"/>
      <c r="BD576" s="41"/>
      <c r="BE576" s="41"/>
      <c r="BF576" s="41"/>
      <c r="BG576" s="41"/>
      <c r="BH576" s="41"/>
      <c r="BI576" s="41"/>
      <c r="BJ576" s="41"/>
      <c r="BK576" s="41"/>
      <c r="BL576" s="41"/>
      <c r="BM576" s="41"/>
      <c r="BN576" s="41"/>
      <c r="BO576" s="41"/>
      <c r="BP576" s="41"/>
      <c r="BQ576" s="41"/>
      <c r="BR576" s="41"/>
      <c r="BS576" s="41"/>
      <c r="BT576" s="41"/>
      <c r="BU576" s="41"/>
      <c r="BV576" s="41"/>
      <c r="BW576" s="41"/>
      <c r="BX576" s="41"/>
      <c r="BY576" s="41"/>
      <c r="BZ576" s="41"/>
      <c r="CA576" s="41"/>
      <c r="CB576" s="41"/>
      <c r="CC576" s="41"/>
      <c r="CD576" s="41"/>
      <c r="CE576" s="41"/>
      <c r="CF576" s="41"/>
      <c r="CG576" s="41"/>
      <c r="CH576" s="41"/>
      <c r="CI576" s="41"/>
      <c r="CJ576" s="41"/>
      <c r="CK576" s="41"/>
      <c r="CL576" s="41"/>
      <c r="CM576" s="41"/>
      <c r="CN576" s="41"/>
      <c r="CO576" s="41"/>
      <c r="CP576" s="41"/>
      <c r="CQ576" s="41"/>
      <c r="CR576" s="41"/>
      <c r="CS576" s="41"/>
      <c r="CT576" s="41"/>
      <c r="CU576" s="41"/>
      <c r="CV576" s="41"/>
      <c r="CW576" s="41"/>
      <c r="CX576" s="41"/>
      <c r="CY576" s="41"/>
      <c r="CZ576" s="41"/>
      <c r="DA576" s="41"/>
      <c r="DB576" s="41"/>
      <c r="DC576" s="41"/>
      <c r="DD576" s="41"/>
      <c r="DE576" s="41"/>
      <c r="DF576" s="41"/>
      <c r="DG576" s="41"/>
      <c r="DH576" s="41"/>
      <c r="DI576" s="41"/>
      <c r="DJ576" s="41"/>
      <c r="DK576" s="41"/>
      <c r="DL576" s="41"/>
      <c r="DM576" s="41"/>
      <c r="DN576" s="41"/>
      <c r="DO576" s="41"/>
      <c r="DP576" s="41"/>
      <c r="DQ576" s="41"/>
      <c r="DR576" s="41"/>
      <c r="DS576" s="41"/>
      <c r="DT576" s="41"/>
      <c r="DU576" s="41"/>
      <c r="DV576" s="41"/>
      <c r="DW576" s="41"/>
      <c r="DX576" s="41"/>
      <c r="DY576" s="41"/>
      <c r="DZ576" s="41"/>
      <c r="EA576" s="41"/>
      <c r="EB576" s="41"/>
      <c r="EC576" s="41"/>
      <c r="ED576" s="41"/>
      <c r="EE576" s="41"/>
      <c r="EF576" s="41"/>
      <c r="EG576" s="41"/>
      <c r="EH576" s="41"/>
      <c r="EI576" s="41"/>
      <c r="EJ576" s="41"/>
      <c r="EK576" s="41"/>
      <c r="EL576" s="41"/>
      <c r="EM576" s="41"/>
      <c r="EN576" s="41"/>
      <c r="EO576" s="41"/>
      <c r="EP576" s="41"/>
      <c r="EQ576" s="41"/>
      <c r="ER576" s="41"/>
      <c r="ES576" s="41"/>
      <c r="ET576" s="41"/>
      <c r="EU576" s="41"/>
      <c r="EV576" s="41"/>
      <c r="EW576" s="41"/>
      <c r="EX576" s="41"/>
      <c r="EY576" s="41"/>
      <c r="EZ576" s="41"/>
      <c r="FA576" s="41"/>
      <c r="FB576" s="41"/>
      <c r="FC576" s="41"/>
      <c r="FD576" s="41"/>
      <c r="FE576" s="41"/>
      <c r="FF576" s="41"/>
      <c r="FG576" s="41"/>
      <c r="FH576" s="41"/>
      <c r="FI576" s="41"/>
      <c r="FJ576" s="41"/>
      <c r="FK576" s="41"/>
      <c r="FL576" s="41"/>
      <c r="FM576" s="41"/>
      <c r="FN576" s="41"/>
      <c r="FO576" s="41"/>
      <c r="FP576" s="41"/>
      <c r="FQ576" s="41"/>
      <c r="FR576" s="41"/>
    </row>
    <row r="577" spans="1:174" s="42" customFormat="1" ht="19.5" customHeight="1">
      <c r="A577" s="647" t="s">
        <v>723</v>
      </c>
      <c r="B577" s="648">
        <v>300</v>
      </c>
      <c r="C577" s="648"/>
      <c r="D577" s="649"/>
      <c r="E577" s="644">
        <f>E578+E580</f>
        <v>107300</v>
      </c>
      <c r="F577" s="652">
        <f t="shared" ref="F577:U577" si="77">F578+F580</f>
        <v>0</v>
      </c>
      <c r="G577" s="652">
        <f t="shared" si="77"/>
        <v>0</v>
      </c>
      <c r="H577" s="653">
        <f t="shared" si="77"/>
        <v>0</v>
      </c>
      <c r="I577" s="652">
        <f t="shared" si="77"/>
        <v>0</v>
      </c>
      <c r="J577" s="653">
        <f t="shared" si="77"/>
        <v>0</v>
      </c>
      <c r="K577" s="653">
        <f t="shared" si="77"/>
        <v>0</v>
      </c>
      <c r="L577" s="653">
        <f t="shared" si="77"/>
        <v>0</v>
      </c>
      <c r="M577" s="653">
        <f t="shared" si="77"/>
        <v>0</v>
      </c>
      <c r="N577" s="653">
        <f t="shared" si="77"/>
        <v>0</v>
      </c>
      <c r="O577" s="653">
        <f t="shared" si="77"/>
        <v>0</v>
      </c>
      <c r="P577" s="654">
        <f t="shared" si="77"/>
        <v>0</v>
      </c>
      <c r="Q577" s="651">
        <f t="shared" si="77"/>
        <v>107300</v>
      </c>
      <c r="R577" s="652">
        <f t="shared" si="77"/>
        <v>107300</v>
      </c>
      <c r="S577" s="653">
        <f t="shared" si="77"/>
        <v>0</v>
      </c>
      <c r="T577" s="653">
        <f t="shared" si="77"/>
        <v>0</v>
      </c>
      <c r="U577" s="653">
        <f t="shared" si="77"/>
        <v>0</v>
      </c>
      <c r="V577" s="455">
        <f>V578+V580</f>
        <v>107300</v>
      </c>
      <c r="W577" s="331">
        <f t="shared" ref="W577:AL577" si="78">W578+W580</f>
        <v>0</v>
      </c>
      <c r="X577" s="337">
        <f t="shared" si="78"/>
        <v>0</v>
      </c>
      <c r="Y577" s="331">
        <f t="shared" si="78"/>
        <v>0</v>
      </c>
      <c r="Z577" s="337">
        <f t="shared" si="78"/>
        <v>0</v>
      </c>
      <c r="AA577" s="331">
        <f t="shared" si="78"/>
        <v>0</v>
      </c>
      <c r="AB577" s="331">
        <f t="shared" si="78"/>
        <v>0</v>
      </c>
      <c r="AC577" s="331">
        <f t="shared" si="78"/>
        <v>0</v>
      </c>
      <c r="AD577" s="331">
        <f t="shared" si="78"/>
        <v>0</v>
      </c>
      <c r="AE577" s="331">
        <f t="shared" si="78"/>
        <v>0</v>
      </c>
      <c r="AF577" s="331">
        <f t="shared" si="78"/>
        <v>0</v>
      </c>
      <c r="AG577" s="330">
        <f t="shared" si="78"/>
        <v>0</v>
      </c>
      <c r="AH577" s="329">
        <f t="shared" si="78"/>
        <v>107300</v>
      </c>
      <c r="AI577" s="337">
        <f t="shared" si="78"/>
        <v>107300</v>
      </c>
      <c r="AJ577" s="331">
        <f t="shared" si="78"/>
        <v>0</v>
      </c>
      <c r="AK577" s="331">
        <f t="shared" si="78"/>
        <v>0</v>
      </c>
      <c r="AL577" s="469">
        <f t="shared" si="78"/>
        <v>0</v>
      </c>
      <c r="AM577" s="238"/>
      <c r="AN577" s="238"/>
      <c r="AO577" s="238"/>
      <c r="AP577" s="238"/>
      <c r="AQ577" s="238"/>
      <c r="AR577" s="238"/>
      <c r="AS577" s="238"/>
      <c r="AT577" s="238"/>
      <c r="AU577" s="238"/>
      <c r="AV577" s="238"/>
      <c r="AW577" s="238"/>
      <c r="AX577" s="238"/>
      <c r="AY577" s="238"/>
      <c r="AZ577" s="238"/>
      <c r="BA577" s="238"/>
      <c r="BB577" s="238"/>
      <c r="BC577" s="238"/>
      <c r="BD577" s="238"/>
      <c r="BE577" s="238"/>
      <c r="BF577" s="238"/>
      <c r="BG577" s="238"/>
      <c r="BH577" s="238"/>
      <c r="BI577" s="238"/>
      <c r="BJ577" s="238"/>
      <c r="BK577" s="238"/>
      <c r="BL577" s="238"/>
      <c r="BM577" s="238"/>
      <c r="BN577" s="238"/>
      <c r="BO577" s="238"/>
      <c r="BP577" s="238"/>
      <c r="BQ577" s="238"/>
      <c r="BR577" s="238"/>
      <c r="BS577" s="238"/>
      <c r="BT577" s="238"/>
      <c r="BU577" s="238"/>
      <c r="BV577" s="238"/>
      <c r="BW577" s="238"/>
      <c r="BX577" s="238"/>
      <c r="BY577" s="238"/>
      <c r="BZ577" s="238"/>
      <c r="CA577" s="238"/>
      <c r="CB577" s="238"/>
      <c r="CC577" s="238"/>
      <c r="CD577" s="238"/>
      <c r="CE577" s="238"/>
      <c r="CF577" s="238"/>
      <c r="CG577" s="238"/>
      <c r="CH577" s="238"/>
      <c r="CI577" s="238"/>
      <c r="CJ577" s="238"/>
      <c r="CK577" s="238"/>
      <c r="CL577" s="238"/>
      <c r="CM577" s="238"/>
      <c r="CN577" s="238"/>
      <c r="CO577" s="238"/>
      <c r="CP577" s="238"/>
      <c r="CQ577" s="238"/>
      <c r="CR577" s="238"/>
      <c r="CS577" s="238"/>
      <c r="CT577" s="238"/>
      <c r="CU577" s="238"/>
      <c r="CV577" s="238"/>
      <c r="CW577" s="238"/>
      <c r="CX577" s="238"/>
      <c r="CY577" s="238"/>
      <c r="CZ577" s="238"/>
      <c r="DA577" s="238"/>
      <c r="DB577" s="238"/>
      <c r="DC577" s="238"/>
      <c r="DD577" s="238"/>
      <c r="DE577" s="238"/>
      <c r="DF577" s="238"/>
      <c r="DG577" s="238"/>
      <c r="DH577" s="238"/>
      <c r="DI577" s="238"/>
      <c r="DJ577" s="238"/>
      <c r="DK577" s="238"/>
      <c r="DL577" s="238"/>
      <c r="DM577" s="238"/>
      <c r="DN577" s="238"/>
      <c r="DO577" s="238"/>
      <c r="DP577" s="238"/>
      <c r="DQ577" s="238"/>
      <c r="DR577" s="238"/>
      <c r="DS577" s="238"/>
      <c r="DT577" s="238"/>
      <c r="DU577" s="238"/>
      <c r="DV577" s="238"/>
      <c r="DW577" s="238"/>
      <c r="DX577" s="238"/>
      <c r="DY577" s="238"/>
      <c r="DZ577" s="238"/>
      <c r="EA577" s="238"/>
      <c r="EB577" s="238"/>
      <c r="EC577" s="238"/>
      <c r="ED577" s="238"/>
      <c r="EE577" s="238"/>
      <c r="EF577" s="238"/>
      <c r="EG577" s="238"/>
      <c r="EH577" s="238"/>
      <c r="EI577" s="238"/>
      <c r="EJ577" s="238"/>
      <c r="EK577" s="238"/>
      <c r="EL577" s="238"/>
      <c r="EM577" s="238"/>
      <c r="EN577" s="238"/>
      <c r="EO577" s="238"/>
      <c r="EP577" s="238"/>
      <c r="EQ577" s="238"/>
      <c r="ER577" s="238"/>
      <c r="ES577" s="238"/>
      <c r="ET577" s="238"/>
      <c r="EU577" s="238"/>
      <c r="EV577" s="238"/>
      <c r="EW577" s="238"/>
      <c r="EX577" s="238"/>
      <c r="EY577" s="238"/>
      <c r="EZ577" s="238"/>
      <c r="FA577" s="238"/>
      <c r="FB577" s="238"/>
      <c r="FC577" s="238"/>
      <c r="FD577" s="238"/>
      <c r="FE577" s="238"/>
      <c r="FF577" s="238"/>
      <c r="FG577" s="238"/>
      <c r="FH577" s="238"/>
      <c r="FI577" s="238"/>
      <c r="FJ577" s="238"/>
      <c r="FK577" s="238"/>
      <c r="FL577" s="238"/>
      <c r="FM577" s="238"/>
      <c r="FN577" s="238"/>
      <c r="FO577" s="238"/>
      <c r="FP577" s="238"/>
      <c r="FQ577" s="238"/>
      <c r="FR577" s="238"/>
    </row>
    <row r="578" spans="1:174" s="42" customFormat="1" ht="34.5" customHeight="1">
      <c r="A578" s="656" t="s">
        <v>739</v>
      </c>
      <c r="B578" s="648">
        <v>310</v>
      </c>
      <c r="C578" s="648"/>
      <c r="D578" s="649"/>
      <c r="E578" s="644">
        <f t="shared" ref="E578:AL578" si="79">SUM(E579)</f>
        <v>0</v>
      </c>
      <c r="F578" s="652">
        <f t="shared" si="79"/>
        <v>0</v>
      </c>
      <c r="G578" s="652">
        <f t="shared" si="79"/>
        <v>0</v>
      </c>
      <c r="H578" s="653">
        <f t="shared" si="79"/>
        <v>0</v>
      </c>
      <c r="I578" s="652">
        <f t="shared" si="79"/>
        <v>0</v>
      </c>
      <c r="J578" s="653">
        <f t="shared" si="79"/>
        <v>0</v>
      </c>
      <c r="K578" s="653">
        <f t="shared" si="79"/>
        <v>0</v>
      </c>
      <c r="L578" s="653">
        <f t="shared" si="79"/>
        <v>0</v>
      </c>
      <c r="M578" s="653">
        <f t="shared" si="79"/>
        <v>0</v>
      </c>
      <c r="N578" s="653">
        <f t="shared" si="79"/>
        <v>0</v>
      </c>
      <c r="O578" s="653">
        <f t="shared" si="79"/>
        <v>0</v>
      </c>
      <c r="P578" s="654">
        <f t="shared" si="79"/>
        <v>0</v>
      </c>
      <c r="Q578" s="651">
        <f t="shared" si="79"/>
        <v>0</v>
      </c>
      <c r="R578" s="652">
        <f t="shared" si="79"/>
        <v>0</v>
      </c>
      <c r="S578" s="653">
        <f t="shared" si="79"/>
        <v>0</v>
      </c>
      <c r="T578" s="653">
        <f t="shared" si="79"/>
        <v>0</v>
      </c>
      <c r="U578" s="653">
        <f t="shared" si="79"/>
        <v>0</v>
      </c>
      <c r="V578" s="455">
        <f t="shared" si="79"/>
        <v>0</v>
      </c>
      <c r="W578" s="331">
        <f t="shared" si="79"/>
        <v>0</v>
      </c>
      <c r="X578" s="337">
        <f t="shared" si="79"/>
        <v>0</v>
      </c>
      <c r="Y578" s="331">
        <f t="shared" si="79"/>
        <v>0</v>
      </c>
      <c r="Z578" s="337">
        <f t="shared" si="79"/>
        <v>0</v>
      </c>
      <c r="AA578" s="331">
        <f t="shared" si="79"/>
        <v>0</v>
      </c>
      <c r="AB578" s="331">
        <f t="shared" si="79"/>
        <v>0</v>
      </c>
      <c r="AC578" s="331">
        <f t="shared" si="79"/>
        <v>0</v>
      </c>
      <c r="AD578" s="331">
        <f t="shared" si="79"/>
        <v>0</v>
      </c>
      <c r="AE578" s="331">
        <f t="shared" si="79"/>
        <v>0</v>
      </c>
      <c r="AF578" s="331">
        <f t="shared" si="79"/>
        <v>0</v>
      </c>
      <c r="AG578" s="330">
        <f t="shared" si="79"/>
        <v>0</v>
      </c>
      <c r="AH578" s="329">
        <f t="shared" si="79"/>
        <v>0</v>
      </c>
      <c r="AI578" s="337">
        <f t="shared" si="79"/>
        <v>0</v>
      </c>
      <c r="AJ578" s="331">
        <f t="shared" si="79"/>
        <v>0</v>
      </c>
      <c r="AK578" s="331">
        <f t="shared" si="79"/>
        <v>0</v>
      </c>
      <c r="AL578" s="469">
        <f t="shared" si="79"/>
        <v>0</v>
      </c>
      <c r="AM578" s="238"/>
      <c r="AN578" s="238"/>
      <c r="AO578" s="238"/>
      <c r="AP578" s="238"/>
      <c r="AQ578" s="238"/>
      <c r="AR578" s="238"/>
      <c r="AS578" s="238"/>
      <c r="AT578" s="238"/>
      <c r="AU578" s="238"/>
      <c r="AV578" s="238"/>
      <c r="AW578" s="238"/>
      <c r="AX578" s="238"/>
      <c r="AY578" s="238"/>
      <c r="AZ578" s="238"/>
      <c r="BA578" s="238"/>
      <c r="BB578" s="238"/>
      <c r="BC578" s="238"/>
      <c r="BD578" s="238"/>
      <c r="BE578" s="238"/>
      <c r="BF578" s="238"/>
      <c r="BG578" s="238"/>
      <c r="BH578" s="238"/>
      <c r="BI578" s="238"/>
      <c r="BJ578" s="238"/>
      <c r="BK578" s="238"/>
      <c r="BL578" s="238"/>
      <c r="BM578" s="238"/>
      <c r="BN578" s="238"/>
      <c r="BO578" s="238"/>
      <c r="BP578" s="238"/>
      <c r="BQ578" s="238"/>
      <c r="BR578" s="238"/>
      <c r="BS578" s="238"/>
      <c r="BT578" s="238"/>
      <c r="BU578" s="238"/>
      <c r="BV578" s="238"/>
      <c r="BW578" s="238"/>
      <c r="BX578" s="238"/>
      <c r="BY578" s="238"/>
      <c r="BZ578" s="238"/>
      <c r="CA578" s="238"/>
      <c r="CB578" s="238"/>
      <c r="CC578" s="238"/>
      <c r="CD578" s="238"/>
      <c r="CE578" s="238"/>
      <c r="CF578" s="238"/>
      <c r="CG578" s="238"/>
      <c r="CH578" s="238"/>
      <c r="CI578" s="238"/>
      <c r="CJ578" s="238"/>
      <c r="CK578" s="238"/>
      <c r="CL578" s="238"/>
      <c r="CM578" s="238"/>
      <c r="CN578" s="238"/>
      <c r="CO578" s="238"/>
      <c r="CP578" s="238"/>
      <c r="CQ578" s="238"/>
      <c r="CR578" s="238"/>
      <c r="CS578" s="238"/>
      <c r="CT578" s="238"/>
      <c r="CU578" s="238"/>
      <c r="CV578" s="238"/>
      <c r="CW578" s="238"/>
      <c r="CX578" s="238"/>
      <c r="CY578" s="238"/>
      <c r="CZ578" s="238"/>
      <c r="DA578" s="238"/>
      <c r="DB578" s="238"/>
      <c r="DC578" s="238"/>
      <c r="DD578" s="238"/>
      <c r="DE578" s="238"/>
      <c r="DF578" s="238"/>
      <c r="DG578" s="238"/>
      <c r="DH578" s="238"/>
      <c r="DI578" s="238"/>
      <c r="DJ578" s="238"/>
      <c r="DK578" s="238"/>
      <c r="DL578" s="238"/>
      <c r="DM578" s="238"/>
      <c r="DN578" s="238"/>
      <c r="DO578" s="238"/>
      <c r="DP578" s="238"/>
      <c r="DQ578" s="238"/>
      <c r="DR578" s="238"/>
      <c r="DS578" s="238"/>
      <c r="DT578" s="238"/>
      <c r="DU578" s="238"/>
      <c r="DV578" s="238"/>
      <c r="DW578" s="238"/>
      <c r="DX578" s="238"/>
      <c r="DY578" s="238"/>
      <c r="DZ578" s="238"/>
      <c r="EA578" s="238"/>
      <c r="EB578" s="238"/>
      <c r="EC578" s="238"/>
      <c r="ED578" s="238"/>
      <c r="EE578" s="238"/>
      <c r="EF578" s="238"/>
      <c r="EG578" s="238"/>
      <c r="EH578" s="238"/>
      <c r="EI578" s="238"/>
      <c r="EJ578" s="238"/>
      <c r="EK578" s="238"/>
      <c r="EL578" s="238"/>
      <c r="EM578" s="238"/>
      <c r="EN578" s="238"/>
      <c r="EO578" s="238"/>
      <c r="EP578" s="238"/>
      <c r="EQ578" s="238"/>
      <c r="ER578" s="238"/>
      <c r="ES578" s="238"/>
      <c r="ET578" s="238"/>
      <c r="EU578" s="238"/>
      <c r="EV578" s="238"/>
      <c r="EW578" s="238"/>
      <c r="EX578" s="238"/>
      <c r="EY578" s="238"/>
      <c r="EZ578" s="238"/>
      <c r="FA578" s="238"/>
      <c r="FB578" s="238"/>
      <c r="FC578" s="238"/>
      <c r="FD578" s="238"/>
      <c r="FE578" s="238"/>
      <c r="FF578" s="238"/>
      <c r="FG578" s="238"/>
      <c r="FH578" s="238"/>
      <c r="FI578" s="238"/>
      <c r="FJ578" s="238"/>
      <c r="FK578" s="238"/>
      <c r="FL578" s="238"/>
      <c r="FM578" s="238"/>
      <c r="FN578" s="238"/>
      <c r="FO578" s="238"/>
      <c r="FP578" s="238"/>
      <c r="FQ578" s="238"/>
      <c r="FR578" s="238"/>
    </row>
    <row r="579" spans="1:174" s="40" customFormat="1" ht="24" customHeight="1">
      <c r="A579" s="282" t="s">
        <v>20</v>
      </c>
      <c r="B579" s="277"/>
      <c r="C579" s="294">
        <v>971</v>
      </c>
      <c r="D579" s="295"/>
      <c r="E579" s="645">
        <f>SUM(F579,Q579)</f>
        <v>0</v>
      </c>
      <c r="F579" s="673">
        <f>SUM(G579:P579)</f>
        <v>0</v>
      </c>
      <c r="G579" s="335"/>
      <c r="H579" s="281"/>
      <c r="I579" s="335"/>
      <c r="J579" s="281"/>
      <c r="K579" s="281"/>
      <c r="L579" s="281"/>
      <c r="M579" s="281"/>
      <c r="N579" s="281"/>
      <c r="O579" s="281"/>
      <c r="P579" s="284"/>
      <c r="Q579" s="672">
        <f>SUM(R579:U579)</f>
        <v>0</v>
      </c>
      <c r="R579" s="335"/>
      <c r="S579" s="281"/>
      <c r="T579" s="281"/>
      <c r="U579" s="281"/>
      <c r="V579" s="698">
        <f>SUM(W579,AH579)</f>
        <v>0</v>
      </c>
      <c r="W579" s="256">
        <f>SUM(X579:AG579)</f>
        <v>0</v>
      </c>
      <c r="X579" s="335"/>
      <c r="Y579" s="281"/>
      <c r="Z579" s="335"/>
      <c r="AA579" s="281"/>
      <c r="AB579" s="281"/>
      <c r="AC579" s="281"/>
      <c r="AD579" s="281"/>
      <c r="AE579" s="281"/>
      <c r="AF579" s="281">
        <v>0</v>
      </c>
      <c r="AG579" s="284"/>
      <c r="AH579" s="395">
        <f>SUM(AI579:AL579)</f>
        <v>0</v>
      </c>
      <c r="AI579" s="335"/>
      <c r="AJ579" s="281"/>
      <c r="AK579" s="281"/>
      <c r="AL579" s="336"/>
      <c r="AM579" s="41"/>
      <c r="AN579" s="41"/>
      <c r="AO579" s="41"/>
      <c r="AP579" s="41"/>
      <c r="AQ579" s="41"/>
      <c r="AR579" s="41"/>
      <c r="AS579" s="41"/>
      <c r="AT579" s="41"/>
      <c r="AU579" s="41"/>
      <c r="AV579" s="41"/>
      <c r="AW579" s="41"/>
      <c r="AX579" s="41"/>
      <c r="AY579" s="41"/>
      <c r="AZ579" s="41"/>
      <c r="BA579" s="41"/>
      <c r="BB579" s="41"/>
      <c r="BC579" s="41"/>
      <c r="BD579" s="41"/>
      <c r="BE579" s="41"/>
      <c r="BF579" s="41"/>
      <c r="BG579" s="41"/>
      <c r="BH579" s="41"/>
      <c r="BI579" s="41"/>
      <c r="BJ579" s="41"/>
      <c r="BK579" s="41"/>
      <c r="BL579" s="41"/>
      <c r="BM579" s="41"/>
      <c r="BN579" s="41"/>
      <c r="BO579" s="41"/>
      <c r="BP579" s="41"/>
      <c r="BQ579" s="41"/>
      <c r="BR579" s="41"/>
      <c r="BS579" s="41"/>
      <c r="BT579" s="41"/>
      <c r="BU579" s="41"/>
      <c r="BV579" s="41"/>
      <c r="BW579" s="41"/>
      <c r="BX579" s="41"/>
      <c r="BY579" s="41"/>
      <c r="BZ579" s="41"/>
      <c r="CA579" s="41"/>
      <c r="CB579" s="41"/>
      <c r="CC579" s="41"/>
      <c r="CD579" s="41"/>
      <c r="CE579" s="41"/>
      <c r="CF579" s="41"/>
      <c r="CG579" s="41"/>
      <c r="CH579" s="41"/>
      <c r="CI579" s="41"/>
      <c r="CJ579" s="41"/>
      <c r="CK579" s="41"/>
      <c r="CL579" s="41"/>
      <c r="CM579" s="41"/>
      <c r="CN579" s="41"/>
      <c r="CO579" s="41"/>
      <c r="CP579" s="41"/>
      <c r="CQ579" s="41"/>
      <c r="CR579" s="41"/>
      <c r="CS579" s="41"/>
      <c r="CT579" s="41"/>
      <c r="CU579" s="41"/>
      <c r="CV579" s="41"/>
      <c r="CW579" s="41"/>
      <c r="CX579" s="41"/>
      <c r="CY579" s="41"/>
      <c r="CZ579" s="41"/>
      <c r="DA579" s="41"/>
      <c r="DB579" s="41"/>
      <c r="DC579" s="41"/>
      <c r="DD579" s="41"/>
      <c r="DE579" s="41"/>
      <c r="DF579" s="41"/>
      <c r="DG579" s="41"/>
      <c r="DH579" s="41"/>
      <c r="DI579" s="41"/>
      <c r="DJ579" s="41"/>
      <c r="DK579" s="41"/>
      <c r="DL579" s="41"/>
      <c r="DM579" s="41"/>
      <c r="DN579" s="41"/>
      <c r="DO579" s="41"/>
      <c r="DP579" s="41"/>
      <c r="DQ579" s="41"/>
      <c r="DR579" s="41"/>
      <c r="DS579" s="41"/>
      <c r="DT579" s="41"/>
      <c r="DU579" s="41"/>
      <c r="DV579" s="41"/>
      <c r="DW579" s="41"/>
      <c r="DX579" s="41"/>
      <c r="DY579" s="41"/>
      <c r="DZ579" s="41"/>
      <c r="EA579" s="41"/>
      <c r="EB579" s="41"/>
      <c r="EC579" s="41"/>
      <c r="ED579" s="41"/>
      <c r="EE579" s="41"/>
      <c r="EF579" s="41"/>
      <c r="EG579" s="41"/>
      <c r="EH579" s="41"/>
      <c r="EI579" s="41"/>
      <c r="EJ579" s="41"/>
      <c r="EK579" s="41"/>
      <c r="EL579" s="41"/>
      <c r="EM579" s="41"/>
      <c r="EN579" s="41"/>
      <c r="EO579" s="41"/>
      <c r="EP579" s="41"/>
      <c r="EQ579" s="41"/>
      <c r="ER579" s="41"/>
      <c r="ES579" s="41"/>
      <c r="ET579" s="41"/>
      <c r="EU579" s="41"/>
      <c r="EV579" s="41"/>
      <c r="EW579" s="41"/>
      <c r="EX579" s="41"/>
      <c r="EY579" s="41"/>
      <c r="EZ579" s="41"/>
      <c r="FA579" s="41"/>
      <c r="FB579" s="41"/>
      <c r="FC579" s="41"/>
      <c r="FD579" s="41"/>
      <c r="FE579" s="41"/>
      <c r="FF579" s="41"/>
      <c r="FG579" s="41"/>
      <c r="FH579" s="41"/>
      <c r="FI579" s="41"/>
      <c r="FJ579" s="41"/>
      <c r="FK579" s="41"/>
      <c r="FL579" s="41"/>
      <c r="FM579" s="41"/>
      <c r="FN579" s="41"/>
      <c r="FO579" s="41"/>
      <c r="FP579" s="41"/>
      <c r="FQ579" s="41"/>
      <c r="FR579" s="41"/>
    </row>
    <row r="580" spans="1:174" s="42" customFormat="1" ht="32.25" customHeight="1">
      <c r="A580" s="656" t="s">
        <v>724</v>
      </c>
      <c r="B580" s="648">
        <v>340</v>
      </c>
      <c r="C580" s="648"/>
      <c r="D580" s="649"/>
      <c r="E580" s="644">
        <f>SUM(E581:E584)</f>
        <v>107300</v>
      </c>
      <c r="F580" s="652">
        <f t="shared" ref="F580:U580" si="80">SUM(F581:F584)</f>
        <v>0</v>
      </c>
      <c r="G580" s="652">
        <f t="shared" si="80"/>
        <v>0</v>
      </c>
      <c r="H580" s="653">
        <f t="shared" si="80"/>
        <v>0</v>
      </c>
      <c r="I580" s="652">
        <f t="shared" si="80"/>
        <v>0</v>
      </c>
      <c r="J580" s="653">
        <f t="shared" si="80"/>
        <v>0</v>
      </c>
      <c r="K580" s="653">
        <f t="shared" si="80"/>
        <v>0</v>
      </c>
      <c r="L580" s="653">
        <f t="shared" si="80"/>
        <v>0</v>
      </c>
      <c r="M580" s="653">
        <f t="shared" si="80"/>
        <v>0</v>
      </c>
      <c r="N580" s="653">
        <f t="shared" si="80"/>
        <v>0</v>
      </c>
      <c r="O580" s="653">
        <f t="shared" si="80"/>
        <v>0</v>
      </c>
      <c r="P580" s="654">
        <f t="shared" si="80"/>
        <v>0</v>
      </c>
      <c r="Q580" s="651">
        <f t="shared" si="80"/>
        <v>107300</v>
      </c>
      <c r="R580" s="652">
        <f t="shared" si="80"/>
        <v>107300</v>
      </c>
      <c r="S580" s="653">
        <f t="shared" si="80"/>
        <v>0</v>
      </c>
      <c r="T580" s="653">
        <f t="shared" si="80"/>
        <v>0</v>
      </c>
      <c r="U580" s="653">
        <f t="shared" si="80"/>
        <v>0</v>
      </c>
      <c r="V580" s="455">
        <f>SUM(V581:V584)</f>
        <v>107300</v>
      </c>
      <c r="W580" s="331">
        <f t="shared" ref="W580:AL580" si="81">SUM(W581:W584)</f>
        <v>0</v>
      </c>
      <c r="X580" s="337">
        <f t="shared" si="81"/>
        <v>0</v>
      </c>
      <c r="Y580" s="331">
        <f t="shared" si="81"/>
        <v>0</v>
      </c>
      <c r="Z580" s="337">
        <f t="shared" si="81"/>
        <v>0</v>
      </c>
      <c r="AA580" s="331">
        <f t="shared" si="81"/>
        <v>0</v>
      </c>
      <c r="AB580" s="331">
        <f t="shared" ref="AB580:AE580" si="82">SUM(AB581:AB584)</f>
        <v>0</v>
      </c>
      <c r="AC580" s="331">
        <f t="shared" si="82"/>
        <v>0</v>
      </c>
      <c r="AD580" s="331">
        <f t="shared" si="82"/>
        <v>0</v>
      </c>
      <c r="AE580" s="331">
        <f t="shared" si="82"/>
        <v>0</v>
      </c>
      <c r="AF580" s="331">
        <f t="shared" si="81"/>
        <v>0</v>
      </c>
      <c r="AG580" s="330">
        <f t="shared" si="81"/>
        <v>0</v>
      </c>
      <c r="AH580" s="329">
        <f t="shared" si="81"/>
        <v>107300</v>
      </c>
      <c r="AI580" s="337">
        <f t="shared" si="81"/>
        <v>107300</v>
      </c>
      <c r="AJ580" s="331">
        <f t="shared" si="81"/>
        <v>0</v>
      </c>
      <c r="AK580" s="331">
        <f t="shared" si="81"/>
        <v>0</v>
      </c>
      <c r="AL580" s="469">
        <f t="shared" si="81"/>
        <v>0</v>
      </c>
      <c r="AM580" s="238"/>
      <c r="AN580" s="238"/>
      <c r="AO580" s="238"/>
      <c r="AP580" s="238"/>
      <c r="AQ580" s="238"/>
      <c r="AR580" s="238"/>
      <c r="AS580" s="238"/>
      <c r="AT580" s="238"/>
      <c r="AU580" s="238"/>
      <c r="AV580" s="238"/>
      <c r="AW580" s="238"/>
      <c r="AX580" s="238"/>
      <c r="AY580" s="238"/>
      <c r="AZ580" s="238"/>
      <c r="BA580" s="238"/>
      <c r="BB580" s="238"/>
      <c r="BC580" s="238"/>
      <c r="BD580" s="238"/>
      <c r="BE580" s="238"/>
      <c r="BF580" s="238"/>
      <c r="BG580" s="238"/>
      <c r="BH580" s="238"/>
      <c r="BI580" s="238"/>
      <c r="BJ580" s="238"/>
      <c r="BK580" s="238"/>
      <c r="BL580" s="238"/>
      <c r="BM580" s="238"/>
      <c r="BN580" s="238"/>
      <c r="BO580" s="238"/>
      <c r="BP580" s="238"/>
      <c r="BQ580" s="238"/>
      <c r="BR580" s="238"/>
      <c r="BS580" s="238"/>
      <c r="BT580" s="238"/>
      <c r="BU580" s="238"/>
      <c r="BV580" s="238"/>
      <c r="BW580" s="238"/>
      <c r="BX580" s="238"/>
      <c r="BY580" s="238"/>
      <c r="BZ580" s="238"/>
      <c r="CA580" s="238"/>
      <c r="CB580" s="238"/>
      <c r="CC580" s="238"/>
      <c r="CD580" s="238"/>
      <c r="CE580" s="238"/>
      <c r="CF580" s="238"/>
      <c r="CG580" s="238"/>
      <c r="CH580" s="238"/>
      <c r="CI580" s="238"/>
      <c r="CJ580" s="238"/>
      <c r="CK580" s="238"/>
      <c r="CL580" s="238"/>
      <c r="CM580" s="238"/>
      <c r="CN580" s="238"/>
      <c r="CO580" s="238"/>
      <c r="CP580" s="238"/>
      <c r="CQ580" s="238"/>
      <c r="CR580" s="238"/>
      <c r="CS580" s="238"/>
      <c r="CT580" s="238"/>
      <c r="CU580" s="238"/>
      <c r="CV580" s="238"/>
      <c r="CW580" s="238"/>
      <c r="CX580" s="238"/>
      <c r="CY580" s="238"/>
      <c r="CZ580" s="238"/>
      <c r="DA580" s="238"/>
      <c r="DB580" s="238"/>
      <c r="DC580" s="238"/>
      <c r="DD580" s="238"/>
      <c r="DE580" s="238"/>
      <c r="DF580" s="238"/>
      <c r="DG580" s="238"/>
      <c r="DH580" s="238"/>
      <c r="DI580" s="238"/>
      <c r="DJ580" s="238"/>
      <c r="DK580" s="238"/>
      <c r="DL580" s="238"/>
      <c r="DM580" s="238"/>
      <c r="DN580" s="238"/>
      <c r="DO580" s="238"/>
      <c r="DP580" s="238"/>
      <c r="DQ580" s="238"/>
      <c r="DR580" s="238"/>
      <c r="DS580" s="238"/>
      <c r="DT580" s="238"/>
      <c r="DU580" s="238"/>
      <c r="DV580" s="238"/>
      <c r="DW580" s="238"/>
      <c r="DX580" s="238"/>
      <c r="DY580" s="238"/>
      <c r="DZ580" s="238"/>
      <c r="EA580" s="238"/>
      <c r="EB580" s="238"/>
      <c r="EC580" s="238"/>
      <c r="ED580" s="238"/>
      <c r="EE580" s="238"/>
      <c r="EF580" s="238"/>
      <c r="EG580" s="238"/>
      <c r="EH580" s="238"/>
      <c r="EI580" s="238"/>
      <c r="EJ580" s="238"/>
      <c r="EK580" s="238"/>
      <c r="EL580" s="238"/>
      <c r="EM580" s="238"/>
      <c r="EN580" s="238"/>
      <c r="EO580" s="238"/>
      <c r="EP580" s="238"/>
      <c r="EQ580" s="238"/>
      <c r="ER580" s="238"/>
      <c r="ES580" s="238"/>
      <c r="ET580" s="238"/>
      <c r="EU580" s="238"/>
      <c r="EV580" s="238"/>
      <c r="EW580" s="238"/>
      <c r="EX580" s="238"/>
      <c r="EY580" s="238"/>
      <c r="EZ580" s="238"/>
      <c r="FA580" s="238"/>
      <c r="FB580" s="238"/>
      <c r="FC580" s="238"/>
      <c r="FD580" s="238"/>
      <c r="FE580" s="238"/>
      <c r="FF580" s="238"/>
      <c r="FG580" s="238"/>
      <c r="FH580" s="238"/>
      <c r="FI580" s="238"/>
      <c r="FJ580" s="238"/>
      <c r="FK580" s="238"/>
      <c r="FL580" s="238"/>
      <c r="FM580" s="238"/>
      <c r="FN580" s="238"/>
      <c r="FO580" s="238"/>
      <c r="FP580" s="238"/>
      <c r="FQ580" s="238"/>
      <c r="FR580" s="238"/>
    </row>
    <row r="581" spans="1:174" s="40" customFormat="1" ht="25.5" customHeight="1">
      <c r="A581" s="282" t="s">
        <v>1</v>
      </c>
      <c r="B581" s="277"/>
      <c r="C581" s="294">
        <v>981</v>
      </c>
      <c r="D581" s="295"/>
      <c r="E581" s="645">
        <f>SUM(F581,Q581)</f>
        <v>0</v>
      </c>
      <c r="F581" s="673">
        <f>SUM(G581:P581)</f>
        <v>0</v>
      </c>
      <c r="G581" s="335">
        <v>0</v>
      </c>
      <c r="H581" s="281"/>
      <c r="I581" s="335"/>
      <c r="J581" s="281"/>
      <c r="K581" s="281"/>
      <c r="L581" s="281"/>
      <c r="M581" s="281"/>
      <c r="N581" s="281"/>
      <c r="O581" s="281"/>
      <c r="P581" s="284"/>
      <c r="Q581" s="672">
        <f>SUM(R581:U581)</f>
        <v>0</v>
      </c>
      <c r="R581" s="335"/>
      <c r="S581" s="281"/>
      <c r="T581" s="281"/>
      <c r="U581" s="281"/>
      <c r="V581" s="698">
        <f>SUM(W581,AH581)</f>
        <v>0</v>
      </c>
      <c r="W581" s="256">
        <f>SUM(X581:AG581)</f>
        <v>0</v>
      </c>
      <c r="X581" s="335">
        <v>0</v>
      </c>
      <c r="Y581" s="281"/>
      <c r="Z581" s="335"/>
      <c r="AA581" s="281"/>
      <c r="AB581" s="281"/>
      <c r="AC581" s="281"/>
      <c r="AD581" s="281"/>
      <c r="AE581" s="281"/>
      <c r="AF581" s="281"/>
      <c r="AG581" s="284"/>
      <c r="AH581" s="395">
        <f>SUM(AI581:AL581)</f>
        <v>0</v>
      </c>
      <c r="AI581" s="335"/>
      <c r="AJ581" s="281"/>
      <c r="AK581" s="281"/>
      <c r="AL581" s="336"/>
      <c r="AM581" s="41"/>
      <c r="AN581" s="41"/>
      <c r="AO581" s="41"/>
      <c r="AP581" s="41"/>
      <c r="AQ581" s="41"/>
      <c r="AR581" s="41"/>
      <c r="AS581" s="41"/>
      <c r="AT581" s="41"/>
      <c r="AU581" s="41"/>
      <c r="AV581" s="41"/>
      <c r="AW581" s="41"/>
      <c r="AX581" s="41"/>
      <c r="AY581" s="41"/>
      <c r="AZ581" s="41"/>
      <c r="BA581" s="41"/>
      <c r="BB581" s="41"/>
      <c r="BC581" s="41"/>
      <c r="BD581" s="41"/>
      <c r="BE581" s="41"/>
      <c r="BF581" s="41"/>
      <c r="BG581" s="41"/>
      <c r="BH581" s="41"/>
      <c r="BI581" s="41"/>
      <c r="BJ581" s="41"/>
      <c r="BK581" s="41"/>
      <c r="BL581" s="41"/>
      <c r="BM581" s="41"/>
      <c r="BN581" s="41"/>
      <c r="BO581" s="41"/>
      <c r="BP581" s="41"/>
      <c r="BQ581" s="41"/>
      <c r="BR581" s="41"/>
      <c r="BS581" s="41"/>
      <c r="BT581" s="41"/>
      <c r="BU581" s="41"/>
      <c r="BV581" s="41"/>
      <c r="BW581" s="41"/>
      <c r="BX581" s="41"/>
      <c r="BY581" s="41"/>
      <c r="BZ581" s="41"/>
      <c r="CA581" s="41"/>
      <c r="CB581" s="41"/>
      <c r="CC581" s="41"/>
      <c r="CD581" s="41"/>
      <c r="CE581" s="41"/>
      <c r="CF581" s="41"/>
      <c r="CG581" s="41"/>
      <c r="CH581" s="41"/>
      <c r="CI581" s="41"/>
      <c r="CJ581" s="41"/>
      <c r="CK581" s="41"/>
      <c r="CL581" s="41"/>
      <c r="CM581" s="41"/>
      <c r="CN581" s="41"/>
      <c r="CO581" s="41"/>
      <c r="CP581" s="41"/>
      <c r="CQ581" s="41"/>
      <c r="CR581" s="41"/>
      <c r="CS581" s="41"/>
      <c r="CT581" s="41"/>
      <c r="CU581" s="41"/>
      <c r="CV581" s="41"/>
      <c r="CW581" s="41"/>
      <c r="CX581" s="41"/>
      <c r="CY581" s="41"/>
      <c r="CZ581" s="41"/>
      <c r="DA581" s="41"/>
      <c r="DB581" s="41"/>
      <c r="DC581" s="41"/>
      <c r="DD581" s="41"/>
      <c r="DE581" s="41"/>
      <c r="DF581" s="41"/>
      <c r="DG581" s="41"/>
      <c r="DH581" s="41"/>
      <c r="DI581" s="41"/>
      <c r="DJ581" s="41"/>
      <c r="DK581" s="41"/>
      <c r="DL581" s="41"/>
      <c r="DM581" s="41"/>
      <c r="DN581" s="41"/>
      <c r="DO581" s="41"/>
      <c r="DP581" s="41"/>
      <c r="DQ581" s="41"/>
      <c r="DR581" s="41"/>
      <c r="DS581" s="41"/>
      <c r="DT581" s="41"/>
      <c r="DU581" s="41"/>
      <c r="DV581" s="41"/>
      <c r="DW581" s="41"/>
      <c r="DX581" s="41"/>
      <c r="DY581" s="41"/>
      <c r="DZ581" s="41"/>
      <c r="EA581" s="41"/>
      <c r="EB581" s="41"/>
      <c r="EC581" s="41"/>
      <c r="ED581" s="41"/>
      <c r="EE581" s="41"/>
      <c r="EF581" s="41"/>
      <c r="EG581" s="41"/>
      <c r="EH581" s="41"/>
      <c r="EI581" s="41"/>
      <c r="EJ581" s="41"/>
      <c r="EK581" s="41"/>
      <c r="EL581" s="41"/>
      <c r="EM581" s="41"/>
      <c r="EN581" s="41"/>
      <c r="EO581" s="41"/>
      <c r="EP581" s="41"/>
      <c r="EQ581" s="41"/>
      <c r="ER581" s="41"/>
      <c r="ES581" s="41"/>
      <c r="ET581" s="41"/>
      <c r="EU581" s="41"/>
      <c r="EV581" s="41"/>
      <c r="EW581" s="41"/>
      <c r="EX581" s="41"/>
      <c r="EY581" s="41"/>
      <c r="EZ581" s="41"/>
      <c r="FA581" s="41"/>
      <c r="FB581" s="41"/>
      <c r="FC581" s="41"/>
      <c r="FD581" s="41"/>
      <c r="FE581" s="41"/>
      <c r="FF581" s="41"/>
      <c r="FG581" s="41"/>
      <c r="FH581" s="41"/>
      <c r="FI581" s="41"/>
      <c r="FJ581" s="41"/>
      <c r="FK581" s="41"/>
      <c r="FL581" s="41"/>
      <c r="FM581" s="41"/>
      <c r="FN581" s="41"/>
      <c r="FO581" s="41"/>
      <c r="FP581" s="41"/>
      <c r="FQ581" s="41"/>
      <c r="FR581" s="41"/>
    </row>
    <row r="582" spans="1:174" s="40" customFormat="1" ht="24.75" customHeight="1">
      <c r="A582" s="282" t="s">
        <v>101</v>
      </c>
      <c r="B582" s="277"/>
      <c r="C582" s="294">
        <v>982</v>
      </c>
      <c r="D582" s="295"/>
      <c r="E582" s="645">
        <f>SUM(F582,Q582)</f>
        <v>0</v>
      </c>
      <c r="F582" s="673">
        <f>SUM(G582:P582)</f>
        <v>0</v>
      </c>
      <c r="G582" s="335"/>
      <c r="H582" s="281"/>
      <c r="I582" s="335"/>
      <c r="J582" s="281"/>
      <c r="K582" s="281"/>
      <c r="L582" s="281"/>
      <c r="M582" s="281"/>
      <c r="N582" s="281"/>
      <c r="O582" s="281"/>
      <c r="P582" s="284"/>
      <c r="Q582" s="672">
        <f>SUM(R582:U582)</f>
        <v>0</v>
      </c>
      <c r="R582" s="335"/>
      <c r="S582" s="281"/>
      <c r="T582" s="281"/>
      <c r="U582" s="281"/>
      <c r="V582" s="698">
        <f>SUM(W582,AH582)</f>
        <v>0</v>
      </c>
      <c r="W582" s="256">
        <f>SUM(X582:AG582)</f>
        <v>0</v>
      </c>
      <c r="X582" s="335"/>
      <c r="Y582" s="281"/>
      <c r="Z582" s="335"/>
      <c r="AA582" s="281"/>
      <c r="AB582" s="281"/>
      <c r="AC582" s="281"/>
      <c r="AD582" s="281"/>
      <c r="AE582" s="281"/>
      <c r="AF582" s="281"/>
      <c r="AG582" s="284"/>
      <c r="AH582" s="395">
        <f>SUM(AI582:AL582)</f>
        <v>0</v>
      </c>
      <c r="AI582" s="335"/>
      <c r="AJ582" s="281"/>
      <c r="AK582" s="281"/>
      <c r="AL582" s="336"/>
      <c r="AM582" s="41"/>
      <c r="AN582" s="41"/>
      <c r="AO582" s="41"/>
      <c r="AP582" s="41"/>
      <c r="AQ582" s="41"/>
      <c r="AR582" s="41"/>
      <c r="AS582" s="41"/>
      <c r="AT582" s="41"/>
      <c r="AU582" s="41"/>
      <c r="AV582" s="41"/>
      <c r="AW582" s="41"/>
      <c r="AX582" s="41"/>
      <c r="AY582" s="41"/>
      <c r="AZ582" s="41"/>
      <c r="BA582" s="41"/>
      <c r="BB582" s="41"/>
      <c r="BC582" s="41"/>
      <c r="BD582" s="41"/>
      <c r="BE582" s="41"/>
      <c r="BF582" s="41"/>
      <c r="BG582" s="41"/>
      <c r="BH582" s="41"/>
      <c r="BI582" s="41"/>
      <c r="BJ582" s="41"/>
      <c r="BK582" s="41"/>
      <c r="BL582" s="41"/>
      <c r="BM582" s="41"/>
      <c r="BN582" s="41"/>
      <c r="BO582" s="41"/>
      <c r="BP582" s="41"/>
      <c r="BQ582" s="41"/>
      <c r="BR582" s="41"/>
      <c r="BS582" s="41"/>
      <c r="BT582" s="41"/>
      <c r="BU582" s="41"/>
      <c r="BV582" s="41"/>
      <c r="BW582" s="41"/>
      <c r="BX582" s="41"/>
      <c r="BY582" s="41"/>
      <c r="BZ582" s="41"/>
      <c r="CA582" s="41"/>
      <c r="CB582" s="41"/>
      <c r="CC582" s="41"/>
      <c r="CD582" s="41"/>
      <c r="CE582" s="41"/>
      <c r="CF582" s="41"/>
      <c r="CG582" s="41"/>
      <c r="CH582" s="41"/>
      <c r="CI582" s="41"/>
      <c r="CJ582" s="41"/>
      <c r="CK582" s="41"/>
      <c r="CL582" s="41"/>
      <c r="CM582" s="41"/>
      <c r="CN582" s="41"/>
      <c r="CO582" s="41"/>
      <c r="CP582" s="41"/>
      <c r="CQ582" s="41"/>
      <c r="CR582" s="41"/>
      <c r="CS582" s="41"/>
      <c r="CT582" s="41"/>
      <c r="CU582" s="41"/>
      <c r="CV582" s="41"/>
      <c r="CW582" s="41"/>
      <c r="CX582" s="41"/>
      <c r="CY582" s="41"/>
      <c r="CZ582" s="41"/>
      <c r="DA582" s="41"/>
      <c r="DB582" s="41"/>
      <c r="DC582" s="41"/>
      <c r="DD582" s="41"/>
      <c r="DE582" s="41"/>
      <c r="DF582" s="41"/>
      <c r="DG582" s="41"/>
      <c r="DH582" s="41"/>
      <c r="DI582" s="41"/>
      <c r="DJ582" s="41"/>
      <c r="DK582" s="41"/>
      <c r="DL582" s="41"/>
      <c r="DM582" s="41"/>
      <c r="DN582" s="41"/>
      <c r="DO582" s="41"/>
      <c r="DP582" s="41"/>
      <c r="DQ582" s="41"/>
      <c r="DR582" s="41"/>
      <c r="DS582" s="41"/>
      <c r="DT582" s="41"/>
      <c r="DU582" s="41"/>
      <c r="DV582" s="41"/>
      <c r="DW582" s="41"/>
      <c r="DX582" s="41"/>
      <c r="DY582" s="41"/>
      <c r="DZ582" s="41"/>
      <c r="EA582" s="41"/>
      <c r="EB582" s="41"/>
      <c r="EC582" s="41"/>
      <c r="ED582" s="41"/>
      <c r="EE582" s="41"/>
      <c r="EF582" s="41"/>
      <c r="EG582" s="41"/>
      <c r="EH582" s="41"/>
      <c r="EI582" s="41"/>
      <c r="EJ582" s="41"/>
      <c r="EK582" s="41"/>
      <c r="EL582" s="41"/>
      <c r="EM582" s="41"/>
      <c r="EN582" s="41"/>
      <c r="EO582" s="41"/>
      <c r="EP582" s="41"/>
      <c r="EQ582" s="41"/>
      <c r="ER582" s="41"/>
      <c r="ES582" s="41"/>
      <c r="ET582" s="41"/>
      <c r="EU582" s="41"/>
      <c r="EV582" s="41"/>
      <c r="EW582" s="41"/>
      <c r="EX582" s="41"/>
      <c r="EY582" s="41"/>
      <c r="EZ582" s="41"/>
      <c r="FA582" s="41"/>
      <c r="FB582" s="41"/>
      <c r="FC582" s="41"/>
      <c r="FD582" s="41"/>
      <c r="FE582" s="41"/>
      <c r="FF582" s="41"/>
      <c r="FG582" s="41"/>
      <c r="FH582" s="41"/>
      <c r="FI582" s="41"/>
      <c r="FJ582" s="41"/>
      <c r="FK582" s="41"/>
      <c r="FL582" s="41"/>
      <c r="FM582" s="41"/>
      <c r="FN582" s="41"/>
      <c r="FO582" s="41"/>
      <c r="FP582" s="41"/>
      <c r="FQ582" s="41"/>
      <c r="FR582" s="41"/>
    </row>
    <row r="583" spans="1:174" s="40" customFormat="1" ht="57.75" customHeight="1">
      <c r="A583" s="282" t="s">
        <v>18</v>
      </c>
      <c r="B583" s="277"/>
      <c r="C583" s="294">
        <v>983</v>
      </c>
      <c r="D583" s="295"/>
      <c r="E583" s="645">
        <f>SUM(F583,Q583)</f>
        <v>107300</v>
      </c>
      <c r="F583" s="673">
        <f>SUM(G583:P583)</f>
        <v>0</v>
      </c>
      <c r="G583" s="335"/>
      <c r="H583" s="281"/>
      <c r="I583" s="335"/>
      <c r="J583" s="281"/>
      <c r="K583" s="281"/>
      <c r="L583" s="281"/>
      <c r="M583" s="281"/>
      <c r="N583" s="281"/>
      <c r="O583" s="281"/>
      <c r="P583" s="284"/>
      <c r="Q583" s="672">
        <f>SUM(R583:U583)</f>
        <v>107300</v>
      </c>
      <c r="R583" s="335">
        <f>'Раб.таблица 2018'!Z661</f>
        <v>107300</v>
      </c>
      <c r="S583" s="281"/>
      <c r="T583" s="281"/>
      <c r="U583" s="281"/>
      <c r="V583" s="698">
        <f>SUM(W583,AH583)</f>
        <v>107300</v>
      </c>
      <c r="W583" s="256">
        <f>SUM(X583:AG583)</f>
        <v>0</v>
      </c>
      <c r="X583" s="335"/>
      <c r="Y583" s="281"/>
      <c r="Z583" s="335"/>
      <c r="AA583" s="281"/>
      <c r="AB583" s="281"/>
      <c r="AC583" s="281"/>
      <c r="AD583" s="281"/>
      <c r="AE583" s="281"/>
      <c r="AF583" s="281"/>
      <c r="AG583" s="284"/>
      <c r="AH583" s="395">
        <f>SUM(AI583:AL583)</f>
        <v>107300</v>
      </c>
      <c r="AI583" s="335">
        <f>R583</f>
        <v>107300</v>
      </c>
      <c r="AJ583" s="281"/>
      <c r="AK583" s="281"/>
      <c r="AL583" s="336"/>
      <c r="AM583" s="41"/>
      <c r="AN583" s="41"/>
      <c r="AO583" s="41"/>
      <c r="AP583" s="41"/>
      <c r="AQ583" s="41"/>
      <c r="AR583" s="41"/>
      <c r="AS583" s="41"/>
      <c r="AT583" s="41"/>
      <c r="AU583" s="41"/>
      <c r="AV583" s="41"/>
      <c r="AW583" s="41"/>
      <c r="AX583" s="41"/>
      <c r="AY583" s="41"/>
      <c r="AZ583" s="41"/>
      <c r="BA583" s="41"/>
      <c r="BB583" s="41"/>
      <c r="BC583" s="41"/>
      <c r="BD583" s="41"/>
      <c r="BE583" s="41"/>
      <c r="BF583" s="41"/>
      <c r="BG583" s="41"/>
      <c r="BH583" s="41"/>
      <c r="BI583" s="41"/>
      <c r="BJ583" s="41"/>
      <c r="BK583" s="41"/>
      <c r="BL583" s="41"/>
      <c r="BM583" s="41"/>
      <c r="BN583" s="41"/>
      <c r="BO583" s="41"/>
      <c r="BP583" s="41"/>
      <c r="BQ583" s="41"/>
      <c r="BR583" s="41"/>
      <c r="BS583" s="41"/>
      <c r="BT583" s="41"/>
      <c r="BU583" s="41"/>
      <c r="BV583" s="41"/>
      <c r="BW583" s="41"/>
      <c r="BX583" s="41"/>
      <c r="BY583" s="41"/>
      <c r="BZ583" s="41"/>
      <c r="CA583" s="41"/>
      <c r="CB583" s="41"/>
      <c r="CC583" s="41"/>
      <c r="CD583" s="41"/>
      <c r="CE583" s="41"/>
      <c r="CF583" s="41"/>
      <c r="CG583" s="41"/>
      <c r="CH583" s="41"/>
      <c r="CI583" s="41"/>
      <c r="CJ583" s="41"/>
      <c r="CK583" s="41"/>
      <c r="CL583" s="41"/>
      <c r="CM583" s="41"/>
      <c r="CN583" s="41"/>
      <c r="CO583" s="41"/>
      <c r="CP583" s="41"/>
      <c r="CQ583" s="41"/>
      <c r="CR583" s="41"/>
      <c r="CS583" s="41"/>
      <c r="CT583" s="41"/>
      <c r="CU583" s="41"/>
      <c r="CV583" s="41"/>
      <c r="CW583" s="41"/>
      <c r="CX583" s="41"/>
      <c r="CY583" s="41"/>
      <c r="CZ583" s="41"/>
      <c r="DA583" s="41"/>
      <c r="DB583" s="41"/>
      <c r="DC583" s="41"/>
      <c r="DD583" s="41"/>
      <c r="DE583" s="41"/>
      <c r="DF583" s="41"/>
      <c r="DG583" s="41"/>
      <c r="DH583" s="41"/>
      <c r="DI583" s="41"/>
      <c r="DJ583" s="41"/>
      <c r="DK583" s="41"/>
      <c r="DL583" s="41"/>
      <c r="DM583" s="41"/>
      <c r="DN583" s="41"/>
      <c r="DO583" s="41"/>
      <c r="DP583" s="41"/>
      <c r="DQ583" s="41"/>
      <c r="DR583" s="41"/>
      <c r="DS583" s="41"/>
      <c r="DT583" s="41"/>
      <c r="DU583" s="41"/>
      <c r="DV583" s="41"/>
      <c r="DW583" s="41"/>
      <c r="DX583" s="41"/>
      <c r="DY583" s="41"/>
      <c r="DZ583" s="41"/>
      <c r="EA583" s="41"/>
      <c r="EB583" s="41"/>
      <c r="EC583" s="41"/>
      <c r="ED583" s="41"/>
      <c r="EE583" s="41"/>
      <c r="EF583" s="41"/>
      <c r="EG583" s="41"/>
      <c r="EH583" s="41"/>
      <c r="EI583" s="41"/>
      <c r="EJ583" s="41"/>
      <c r="EK583" s="41"/>
      <c r="EL583" s="41"/>
      <c r="EM583" s="41"/>
      <c r="EN583" s="41"/>
      <c r="EO583" s="41"/>
      <c r="EP583" s="41"/>
      <c r="EQ583" s="41"/>
      <c r="ER583" s="41"/>
      <c r="ES583" s="41"/>
      <c r="ET583" s="41"/>
      <c r="EU583" s="41"/>
      <c r="EV583" s="41"/>
      <c r="EW583" s="41"/>
      <c r="EX583" s="41"/>
      <c r="EY583" s="41"/>
      <c r="EZ583" s="41"/>
      <c r="FA583" s="41"/>
      <c r="FB583" s="41"/>
      <c r="FC583" s="41"/>
      <c r="FD583" s="41"/>
      <c r="FE583" s="41"/>
      <c r="FF583" s="41"/>
      <c r="FG583" s="41"/>
      <c r="FH583" s="41"/>
      <c r="FI583" s="41"/>
      <c r="FJ583" s="41"/>
      <c r="FK583" s="41"/>
      <c r="FL583" s="41"/>
      <c r="FM583" s="41"/>
      <c r="FN583" s="41"/>
      <c r="FO583" s="41"/>
      <c r="FP583" s="41"/>
      <c r="FQ583" s="41"/>
      <c r="FR583" s="41"/>
    </row>
    <row r="584" spans="1:174" s="40" customFormat="1" ht="24.75" customHeight="1" thickBot="1">
      <c r="A584" s="288" t="s">
        <v>22</v>
      </c>
      <c r="B584" s="289"/>
      <c r="C584" s="315">
        <v>985</v>
      </c>
      <c r="D584" s="297"/>
      <c r="E584" s="646">
        <f>SUM(F584,Q584)</f>
        <v>0</v>
      </c>
      <c r="F584" s="694">
        <f>SUM(G584:P584)</f>
        <v>0</v>
      </c>
      <c r="G584" s="440"/>
      <c r="H584" s="328"/>
      <c r="I584" s="440"/>
      <c r="J584" s="328"/>
      <c r="K584" s="328"/>
      <c r="L584" s="328"/>
      <c r="M584" s="328"/>
      <c r="N584" s="328"/>
      <c r="O584" s="328"/>
      <c r="P584" s="327"/>
      <c r="Q584" s="685">
        <f>SUM(R584:U584)</f>
        <v>0</v>
      </c>
      <c r="R584" s="440"/>
      <c r="S584" s="328"/>
      <c r="T584" s="328"/>
      <c r="U584" s="328"/>
      <c r="V584" s="699">
        <f>SUM(W584,AH584)</f>
        <v>0</v>
      </c>
      <c r="W584" s="555">
        <f>SUM(X584:AG584)</f>
        <v>0</v>
      </c>
      <c r="X584" s="440"/>
      <c r="Y584" s="328"/>
      <c r="Z584" s="440"/>
      <c r="AA584" s="328"/>
      <c r="AB584" s="328"/>
      <c r="AC584" s="328"/>
      <c r="AD584" s="328"/>
      <c r="AE584" s="328"/>
      <c r="AF584" s="328"/>
      <c r="AG584" s="327"/>
      <c r="AH584" s="554">
        <f>SUM(AI584:AL584)</f>
        <v>0</v>
      </c>
      <c r="AI584" s="440"/>
      <c r="AJ584" s="328"/>
      <c r="AK584" s="328"/>
      <c r="AL584" s="441"/>
      <c r="AM584" s="41"/>
      <c r="AN584" s="41"/>
      <c r="AO584" s="41"/>
      <c r="AP584" s="41"/>
      <c r="AQ584" s="41"/>
      <c r="AR584" s="41"/>
      <c r="AS584" s="41"/>
      <c r="AT584" s="41"/>
      <c r="AU584" s="41"/>
      <c r="AV584" s="41"/>
      <c r="AW584" s="41"/>
      <c r="AX584" s="41"/>
      <c r="AY584" s="41"/>
      <c r="AZ584" s="41"/>
      <c r="BA584" s="41"/>
      <c r="BB584" s="41"/>
      <c r="BC584" s="41"/>
      <c r="BD584" s="41"/>
      <c r="BE584" s="41"/>
      <c r="BF584" s="41"/>
      <c r="BG584" s="41"/>
      <c r="BH584" s="41"/>
      <c r="BI584" s="41"/>
      <c r="BJ584" s="41"/>
      <c r="BK584" s="41"/>
      <c r="BL584" s="41"/>
      <c r="BM584" s="41"/>
      <c r="BN584" s="41"/>
      <c r="BO584" s="41"/>
      <c r="BP584" s="41"/>
      <c r="BQ584" s="41"/>
      <c r="BR584" s="41"/>
      <c r="BS584" s="41"/>
      <c r="BT584" s="41"/>
      <c r="BU584" s="41"/>
      <c r="BV584" s="41"/>
      <c r="BW584" s="41"/>
      <c r="BX584" s="41"/>
      <c r="BY584" s="41"/>
      <c r="BZ584" s="41"/>
      <c r="CA584" s="41"/>
      <c r="CB584" s="41"/>
      <c r="CC584" s="41"/>
      <c r="CD584" s="41"/>
      <c r="CE584" s="41"/>
      <c r="CF584" s="41"/>
      <c r="CG584" s="41"/>
      <c r="CH584" s="41"/>
      <c r="CI584" s="41"/>
      <c r="CJ584" s="41"/>
      <c r="CK584" s="41"/>
      <c r="CL584" s="41"/>
      <c r="CM584" s="41"/>
      <c r="CN584" s="41"/>
      <c r="CO584" s="41"/>
      <c r="CP584" s="41"/>
      <c r="CQ584" s="41"/>
      <c r="CR584" s="41"/>
      <c r="CS584" s="41"/>
      <c r="CT584" s="41"/>
      <c r="CU584" s="41"/>
      <c r="CV584" s="41"/>
      <c r="CW584" s="41"/>
      <c r="CX584" s="41"/>
      <c r="CY584" s="41"/>
      <c r="CZ584" s="41"/>
      <c r="DA584" s="41"/>
      <c r="DB584" s="41"/>
      <c r="DC584" s="41"/>
      <c r="DD584" s="41"/>
      <c r="DE584" s="41"/>
      <c r="DF584" s="41"/>
      <c r="DG584" s="41"/>
      <c r="DH584" s="41"/>
      <c r="DI584" s="41"/>
      <c r="DJ584" s="41"/>
      <c r="DK584" s="41"/>
      <c r="DL584" s="41"/>
      <c r="DM584" s="41"/>
      <c r="DN584" s="41"/>
      <c r="DO584" s="41"/>
      <c r="DP584" s="41"/>
      <c r="DQ584" s="41"/>
      <c r="DR584" s="41"/>
      <c r="DS584" s="41"/>
      <c r="DT584" s="41"/>
      <c r="DU584" s="41"/>
      <c r="DV584" s="41"/>
      <c r="DW584" s="41"/>
      <c r="DX584" s="41"/>
      <c r="DY584" s="41"/>
      <c r="DZ584" s="41"/>
      <c r="EA584" s="41"/>
      <c r="EB584" s="41"/>
      <c r="EC584" s="41"/>
      <c r="ED584" s="41"/>
      <c r="EE584" s="41"/>
      <c r="EF584" s="41"/>
      <c r="EG584" s="41"/>
      <c r="EH584" s="41"/>
      <c r="EI584" s="41"/>
      <c r="EJ584" s="41"/>
      <c r="EK584" s="41"/>
      <c r="EL584" s="41"/>
      <c r="EM584" s="41"/>
      <c r="EN584" s="41"/>
      <c r="EO584" s="41"/>
      <c r="EP584" s="41"/>
      <c r="EQ584" s="41"/>
      <c r="ER584" s="41"/>
      <c r="ES584" s="41"/>
      <c r="ET584" s="41"/>
      <c r="EU584" s="41"/>
      <c r="EV584" s="41"/>
      <c r="EW584" s="41"/>
      <c r="EX584" s="41"/>
      <c r="EY584" s="41"/>
      <c r="EZ584" s="41"/>
      <c r="FA584" s="41"/>
      <c r="FB584" s="41"/>
      <c r="FC584" s="41"/>
      <c r="FD584" s="41"/>
      <c r="FE584" s="41"/>
      <c r="FF584" s="41"/>
      <c r="FG584" s="41"/>
      <c r="FH584" s="41"/>
      <c r="FI584" s="41"/>
      <c r="FJ584" s="41"/>
      <c r="FK584" s="41"/>
      <c r="FL584" s="41"/>
      <c r="FM584" s="41"/>
      <c r="FN584" s="41"/>
      <c r="FO584" s="41"/>
      <c r="FP584" s="41"/>
      <c r="FQ584" s="41"/>
      <c r="FR584" s="41"/>
    </row>
    <row r="585" spans="1:174">
      <c r="V585" s="459"/>
      <c r="W585" s="459"/>
      <c r="X585" s="459"/>
    </row>
    <row r="586" spans="1:174">
      <c r="V586" s="459"/>
      <c r="W586" s="459"/>
      <c r="X586" s="459"/>
    </row>
    <row r="587" spans="1:174">
      <c r="V587" s="459"/>
      <c r="W587" s="459"/>
      <c r="X587" s="459"/>
    </row>
  </sheetData>
  <customSheetViews>
    <customSheetView guid="{B72699BC-299D-42B7-A978-9B23F399AA23}" scale="70" showPageBreaks="1" fitToPage="1" hiddenRows="1" showRuler="0" topLeftCell="A366">
      <pane xSplit="1" topLeftCell="B1" activePane="topRight" state="frozen"/>
      <selection pane="topRight" sqref="A1:Z40"/>
      <pageMargins left="0.31496062992125984" right="0.23622047244094491" top="0.11811023622047245" bottom="0" header="0" footer="0"/>
      <pageSetup paperSize="9" scale="14" fitToHeight="20" orientation="landscape" r:id="rId1"/>
      <headerFooter alignWithMargins="0"/>
    </customSheetView>
    <customSheetView guid="{4DDEBF15-3C9F-44C3-B78F-AE382BE678C1}" scale="80" showPageBreaks="1" fitToPage="1" hiddenRows="1" showRuler="0" topLeftCell="A55">
      <pane xSplit="1" topLeftCell="B1" activePane="topRight" state="frozen"/>
      <selection pane="topRight" activeCell="E57" sqref="E57"/>
      <pageMargins left="0.31496062992125984" right="0.23622047244094491" top="0.11811023622047245" bottom="0" header="0" footer="0"/>
      <pageSetup paperSize="9" scale="14" fitToHeight="20" orientation="landscape" r:id="rId2"/>
      <headerFooter alignWithMargins="0"/>
    </customSheetView>
    <customSheetView guid="{3811DC27-6C9C-4281-989A-478EAFEC2147}" scale="70" showPageBreaks="1" fitToPage="1" hiddenRows="1" showRuler="0">
      <pane xSplit="3" topLeftCell="D1" activePane="topRight" state="frozen"/>
      <selection pane="topRight" activeCell="AK585" sqref="AK585"/>
      <pageMargins left="0.31496062992125984" right="0.23622047244094491" top="0.11811023622047245" bottom="0" header="0" footer="0"/>
      <pageSetup paperSize="9" scale="14" fitToHeight="20" orientation="landscape" r:id="rId3"/>
      <headerFooter alignWithMargins="0"/>
    </customSheetView>
    <customSheetView guid="{5B9D9E33-AFE5-4826-BC15-28975AB1E5F8}" scale="80" fitToPage="1" hiddenRows="1" showRuler="0">
      <pane xSplit="1" topLeftCell="B1" activePane="topRight" state="frozen"/>
      <selection pane="topRight" activeCell="E441" sqref="E441"/>
      <pageMargins left="0.31496062992125984" right="0.23622047244094491" top="0.11811023622047245" bottom="0" header="0" footer="0"/>
      <pageSetup paperSize="9" scale="13" fitToHeight="20" orientation="landscape" r:id="rId4"/>
      <headerFooter alignWithMargins="0"/>
    </customSheetView>
    <customSheetView guid="{4660ED57-C31A-43C4-A05C-DF263EC238D0}" scale="80" fitToPage="1" hiddenRows="1" showRuler="0" topLeftCell="A426">
      <pane xSplit="1" topLeftCell="B1" activePane="topRight" state="frozen"/>
      <selection pane="topRight" activeCell="E459" sqref="E459"/>
      <pageMargins left="0.31496062992125984" right="0.23622047244094491" top="0.11811023622047245" bottom="0" header="0" footer="0"/>
      <pageSetup paperSize="9" scale="14" fitToHeight="20" orientation="landscape" r:id="rId5"/>
      <headerFooter alignWithMargins="0"/>
    </customSheetView>
  </customSheetViews>
  <mergeCells count="55">
    <mergeCell ref="A10:C10"/>
    <mergeCell ref="A11:C11"/>
    <mergeCell ref="A13:C13"/>
    <mergeCell ref="A15:G15"/>
    <mergeCell ref="A6:C6"/>
    <mergeCell ref="A7:C7"/>
    <mergeCell ref="A8:C8"/>
    <mergeCell ref="A9:C9"/>
    <mergeCell ref="A12:C12"/>
    <mergeCell ref="A16:G16"/>
    <mergeCell ref="A18:A19"/>
    <mergeCell ref="B18:B19"/>
    <mergeCell ref="C18:C19"/>
    <mergeCell ref="D18:D19"/>
    <mergeCell ref="E18:E19"/>
    <mergeCell ref="F18:F19"/>
    <mergeCell ref="G18:G19"/>
    <mergeCell ref="A17:E17"/>
    <mergeCell ref="I18:I19"/>
    <mergeCell ref="J18:Z18"/>
    <mergeCell ref="A261:A262"/>
    <mergeCell ref="B261:B262"/>
    <mergeCell ref="C261:C262"/>
    <mergeCell ref="D261:D262"/>
    <mergeCell ref="E261:E262"/>
    <mergeCell ref="F261:F262"/>
    <mergeCell ref="G261:G262"/>
    <mergeCell ref="AH530:AL530"/>
    <mergeCell ref="A360:A361"/>
    <mergeCell ref="B360:B361"/>
    <mergeCell ref="C360:C361"/>
    <mergeCell ref="D360:D361"/>
    <mergeCell ref="E360:E361"/>
    <mergeCell ref="V530:V531"/>
    <mergeCell ref="C530:C532"/>
    <mergeCell ref="D530:D532"/>
    <mergeCell ref="F360:F361"/>
    <mergeCell ref="G360:G361"/>
    <mergeCell ref="F531:F532"/>
    <mergeCell ref="A5:E5"/>
    <mergeCell ref="F11:G11"/>
    <mergeCell ref="E530:E531"/>
    <mergeCell ref="F530:P530"/>
    <mergeCell ref="Q530:U530"/>
    <mergeCell ref="H360:H361"/>
    <mergeCell ref="I360:I361"/>
    <mergeCell ref="J360:Z360"/>
    <mergeCell ref="J479:Z479"/>
    <mergeCell ref="A530:A532"/>
    <mergeCell ref="H261:H262"/>
    <mergeCell ref="I261:I262"/>
    <mergeCell ref="J261:Z261"/>
    <mergeCell ref="W530:AG530"/>
    <mergeCell ref="H18:H19"/>
    <mergeCell ref="B530:B532"/>
  </mergeCells>
  <pageMargins left="0.31496062992125984" right="0.23622047244094491" top="0.11811023622047245" bottom="0" header="0" footer="0"/>
  <pageSetup paperSize="9" scale="14" fitToHeight="20" orientation="landscape" r:id="rId6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filterMode="1">
    <tabColor theme="4" tint="0.39997558519241921"/>
    <outlinePr summaryBelow="0"/>
    <pageSetUpPr fitToPage="1"/>
  </sheetPr>
  <dimension ref="A1:R59"/>
  <sheetViews>
    <sheetView showGridLines="0" workbookViewId="0">
      <pane ySplit="5" topLeftCell="A6" activePane="bottomLeft" state="frozen"/>
      <selection activeCell="B1" sqref="B1"/>
      <selection pane="bottomLeft" activeCell="A3" sqref="A3:L3"/>
    </sheetView>
  </sheetViews>
  <sheetFormatPr defaultRowHeight="12.75" customHeight="1"/>
  <cols>
    <col min="1" max="1" width="16.28515625" customWidth="1"/>
    <col min="2" max="2" width="32.42578125" customWidth="1"/>
    <col min="3" max="3" width="6.7109375" customWidth="1"/>
    <col min="4" max="4" width="23.140625" customWidth="1"/>
    <col min="5" max="5" width="7.140625" customWidth="1"/>
    <col min="6" max="6" width="13.85546875" customWidth="1"/>
    <col min="7" max="7" width="10.28515625" customWidth="1"/>
    <col min="8" max="8" width="21.28515625" customWidth="1"/>
    <col min="9" max="9" width="8.140625" customWidth="1"/>
    <col min="10" max="10" width="16.85546875" customWidth="1"/>
    <col min="11" max="11" width="7.85546875" customWidth="1"/>
    <col min="12" max="12" width="19.42578125" customWidth="1"/>
    <col min="13" max="13" width="7" customWidth="1"/>
    <col min="14" max="14" width="22.7109375" customWidth="1"/>
    <col min="15" max="17" width="15.42578125" customWidth="1"/>
    <col min="18" max="18" width="11.140625" customWidth="1"/>
  </cols>
  <sheetData>
    <row r="1" spans="1:18" ht="26.25" customHeight="1">
      <c r="A1" s="2097" t="s">
        <v>1351</v>
      </c>
      <c r="B1" s="2097"/>
      <c r="C1" s="2097"/>
      <c r="D1" s="2097"/>
      <c r="E1" s="2097"/>
      <c r="F1" s="2097"/>
      <c r="G1" s="2097"/>
      <c r="H1" s="2097"/>
      <c r="I1" s="2097"/>
      <c r="J1" s="2097"/>
      <c r="K1" s="2097"/>
      <c r="L1" s="2097"/>
      <c r="M1" s="2097"/>
      <c r="N1" s="2097"/>
      <c r="O1" s="2097"/>
      <c r="P1" s="2097"/>
      <c r="Q1" s="2097"/>
    </row>
    <row r="2" spans="1:18" ht="13.5" customHeight="1">
      <c r="A2" s="373" t="s">
        <v>65</v>
      </c>
      <c r="B2" s="2"/>
      <c r="C2" s="2"/>
      <c r="D2" s="2"/>
      <c r="E2" s="2"/>
      <c r="F2" s="2"/>
      <c r="G2" s="2"/>
      <c r="H2" s="2"/>
      <c r="I2" s="2"/>
      <c r="J2" s="2"/>
    </row>
    <row r="3" spans="1:18" ht="15" customHeight="1">
      <c r="A3" s="2095" t="s">
        <v>856</v>
      </c>
      <c r="B3" s="2096"/>
      <c r="C3" s="2096"/>
      <c r="D3" s="2096"/>
      <c r="E3" s="2096"/>
      <c r="F3" s="2096"/>
      <c r="G3" s="2096"/>
      <c r="H3" s="2096"/>
      <c r="I3" s="2096"/>
      <c r="J3" s="2096"/>
      <c r="K3" s="2096"/>
      <c r="L3" s="2096"/>
      <c r="M3" s="375"/>
      <c r="N3" s="374"/>
      <c r="O3" s="376">
        <f>SUM(O6:O58)</f>
        <v>70284540</v>
      </c>
      <c r="P3" s="376">
        <f t="shared" ref="P3:Q3" si="0">SUM(P6:P58)</f>
        <v>69209540</v>
      </c>
      <c r="Q3" s="376">
        <f t="shared" si="0"/>
        <v>69056540</v>
      </c>
    </row>
    <row r="4" spans="1:18" ht="15" customHeight="1">
      <c r="A4" s="2095" t="s">
        <v>757</v>
      </c>
      <c r="B4" s="2096"/>
      <c r="C4" s="2096"/>
      <c r="D4" s="2096"/>
      <c r="E4" s="2096"/>
      <c r="F4" s="2096"/>
      <c r="G4" s="2096"/>
      <c r="H4" s="2096"/>
      <c r="I4" s="2096"/>
      <c r="J4" s="2096"/>
      <c r="K4" s="2096"/>
      <c r="L4" s="2096"/>
      <c r="M4" s="375"/>
      <c r="N4" s="374"/>
      <c r="O4" s="377">
        <v>12111800</v>
      </c>
      <c r="P4" s="377">
        <v>10830100</v>
      </c>
      <c r="Q4" s="377">
        <v>10677100</v>
      </c>
      <c r="R4" s="1369"/>
    </row>
    <row r="5" spans="1:18" ht="26.25" customHeight="1">
      <c r="A5" s="1" t="s">
        <v>45</v>
      </c>
      <c r="B5" s="38" t="s">
        <v>44</v>
      </c>
      <c r="C5" s="38" t="s">
        <v>117</v>
      </c>
      <c r="D5" s="1" t="s">
        <v>118</v>
      </c>
      <c r="E5" s="38" t="s">
        <v>119</v>
      </c>
      <c r="F5" s="1" t="s">
        <v>120</v>
      </c>
      <c r="G5" s="38" t="s">
        <v>42</v>
      </c>
      <c r="H5" s="1" t="s">
        <v>43</v>
      </c>
      <c r="I5" s="38" t="s">
        <v>39</v>
      </c>
      <c r="J5" s="1" t="s">
        <v>40</v>
      </c>
      <c r="K5" s="38" t="s">
        <v>37</v>
      </c>
      <c r="L5" s="1" t="s">
        <v>38</v>
      </c>
      <c r="M5" s="38" t="s">
        <v>35</v>
      </c>
      <c r="N5" s="1" t="s">
        <v>36</v>
      </c>
      <c r="O5" s="1" t="s">
        <v>755</v>
      </c>
      <c r="P5" s="1" t="s">
        <v>756</v>
      </c>
      <c r="Q5" s="1" t="s">
        <v>857</v>
      </c>
      <c r="R5" s="412"/>
    </row>
    <row r="6" spans="1:18" ht="25.5" hidden="1" customHeight="1">
      <c r="A6" s="712" t="s">
        <v>5</v>
      </c>
      <c r="B6" s="713" t="s">
        <v>1755</v>
      </c>
      <c r="C6" s="714" t="s">
        <v>121</v>
      </c>
      <c r="D6" s="713" t="s">
        <v>122</v>
      </c>
      <c r="E6" s="714" t="s">
        <v>1397</v>
      </c>
      <c r="F6" s="713" t="s">
        <v>1398</v>
      </c>
      <c r="G6" s="714" t="s">
        <v>1399</v>
      </c>
      <c r="H6" s="715" t="s">
        <v>1400</v>
      </c>
      <c r="I6" s="714" t="s">
        <v>8</v>
      </c>
      <c r="J6" s="713" t="s">
        <v>9</v>
      </c>
      <c r="K6" s="714" t="s">
        <v>1401</v>
      </c>
      <c r="L6" s="715" t="s">
        <v>1402</v>
      </c>
      <c r="M6" s="714" t="s">
        <v>1403</v>
      </c>
      <c r="N6" s="713" t="s">
        <v>125</v>
      </c>
      <c r="O6" s="716">
        <v>6000</v>
      </c>
      <c r="P6" s="716">
        <v>6000</v>
      </c>
      <c r="Q6" s="717">
        <v>6000</v>
      </c>
    </row>
    <row r="7" spans="1:18" ht="25.5" hidden="1" customHeight="1">
      <c r="A7" s="712" t="s">
        <v>5</v>
      </c>
      <c r="B7" s="713" t="s">
        <v>1755</v>
      </c>
      <c r="C7" s="714" t="s">
        <v>121</v>
      </c>
      <c r="D7" s="713" t="s">
        <v>122</v>
      </c>
      <c r="E7" s="714" t="s">
        <v>1397</v>
      </c>
      <c r="F7" s="713" t="s">
        <v>1398</v>
      </c>
      <c r="G7" s="714" t="s">
        <v>1399</v>
      </c>
      <c r="H7" s="715" t="s">
        <v>1400</v>
      </c>
      <c r="I7" s="714" t="s">
        <v>8</v>
      </c>
      <c r="J7" s="713" t="s">
        <v>9</v>
      </c>
      <c r="K7" s="714" t="s">
        <v>1401</v>
      </c>
      <c r="L7" s="715" t="s">
        <v>1402</v>
      </c>
      <c r="M7" s="714" t="s">
        <v>130</v>
      </c>
      <c r="N7" s="713" t="s">
        <v>131</v>
      </c>
      <c r="O7" s="716">
        <v>46200</v>
      </c>
      <c r="P7" s="716">
        <v>46200</v>
      </c>
      <c r="Q7" s="717">
        <v>46200</v>
      </c>
    </row>
    <row r="8" spans="1:18" ht="25.5" hidden="1" customHeight="1">
      <c r="A8" s="712" t="s">
        <v>5</v>
      </c>
      <c r="B8" s="713" t="s">
        <v>1755</v>
      </c>
      <c r="C8" s="714" t="s">
        <v>121</v>
      </c>
      <c r="D8" s="713" t="s">
        <v>122</v>
      </c>
      <c r="E8" s="714" t="s">
        <v>1397</v>
      </c>
      <c r="F8" s="713" t="s">
        <v>1398</v>
      </c>
      <c r="G8" s="714" t="s">
        <v>1399</v>
      </c>
      <c r="H8" s="715" t="s">
        <v>1400</v>
      </c>
      <c r="I8" s="714" t="s">
        <v>8</v>
      </c>
      <c r="J8" s="713" t="s">
        <v>9</v>
      </c>
      <c r="K8" s="714" t="s">
        <v>1401</v>
      </c>
      <c r="L8" s="715" t="s">
        <v>1402</v>
      </c>
      <c r="M8" s="714" t="s">
        <v>53</v>
      </c>
      <c r="N8" s="713" t="s">
        <v>52</v>
      </c>
      <c r="O8" s="716">
        <v>40000</v>
      </c>
      <c r="P8" s="716">
        <v>40000</v>
      </c>
      <c r="Q8" s="717">
        <v>40000</v>
      </c>
    </row>
    <row r="9" spans="1:18" ht="25.5" hidden="1" customHeight="1">
      <c r="A9" s="712" t="s">
        <v>5</v>
      </c>
      <c r="B9" s="713" t="s">
        <v>1755</v>
      </c>
      <c r="C9" s="714" t="s">
        <v>121</v>
      </c>
      <c r="D9" s="713" t="s">
        <v>122</v>
      </c>
      <c r="E9" s="714" t="s">
        <v>1397</v>
      </c>
      <c r="F9" s="713" t="s">
        <v>1398</v>
      </c>
      <c r="G9" s="714" t="s">
        <v>1399</v>
      </c>
      <c r="H9" s="715" t="s">
        <v>1400</v>
      </c>
      <c r="I9" s="714" t="s">
        <v>8</v>
      </c>
      <c r="J9" s="713" t="s">
        <v>9</v>
      </c>
      <c r="K9" s="714" t="s">
        <v>1401</v>
      </c>
      <c r="L9" s="715" t="s">
        <v>1402</v>
      </c>
      <c r="M9" s="714" t="s">
        <v>6</v>
      </c>
      <c r="N9" s="713" t="s">
        <v>7</v>
      </c>
      <c r="O9" s="716">
        <v>18000</v>
      </c>
      <c r="P9" s="716">
        <v>18000</v>
      </c>
      <c r="Q9" s="717">
        <v>18000</v>
      </c>
    </row>
    <row r="10" spans="1:18" ht="25.5" hidden="1" customHeight="1">
      <c r="A10" s="712" t="s">
        <v>5</v>
      </c>
      <c r="B10" s="713" t="s">
        <v>1755</v>
      </c>
      <c r="C10" s="714" t="s">
        <v>121</v>
      </c>
      <c r="D10" s="713" t="s">
        <v>122</v>
      </c>
      <c r="E10" s="714" t="s">
        <v>1397</v>
      </c>
      <c r="F10" s="713" t="s">
        <v>1398</v>
      </c>
      <c r="G10" s="714" t="s">
        <v>1399</v>
      </c>
      <c r="H10" s="715" t="s">
        <v>1400</v>
      </c>
      <c r="I10" s="714" t="s">
        <v>8</v>
      </c>
      <c r="J10" s="713" t="s">
        <v>9</v>
      </c>
      <c r="K10" s="714" t="s">
        <v>1401</v>
      </c>
      <c r="L10" s="715" t="s">
        <v>1402</v>
      </c>
      <c r="M10" s="714" t="s">
        <v>15</v>
      </c>
      <c r="N10" s="713" t="s">
        <v>16</v>
      </c>
      <c r="O10" s="716">
        <v>25800</v>
      </c>
      <c r="P10" s="716">
        <v>25800</v>
      </c>
      <c r="Q10" s="717">
        <v>25800</v>
      </c>
    </row>
    <row r="11" spans="1:18" ht="25.5" hidden="1" customHeight="1">
      <c r="A11" s="712" t="s">
        <v>5</v>
      </c>
      <c r="B11" s="713" t="s">
        <v>1755</v>
      </c>
      <c r="C11" s="714" t="s">
        <v>121</v>
      </c>
      <c r="D11" s="713" t="s">
        <v>122</v>
      </c>
      <c r="E11" s="714" t="s">
        <v>1397</v>
      </c>
      <c r="F11" s="713" t="s">
        <v>1398</v>
      </c>
      <c r="G11" s="714" t="s">
        <v>1399</v>
      </c>
      <c r="H11" s="715" t="s">
        <v>1400</v>
      </c>
      <c r="I11" s="714" t="s">
        <v>8</v>
      </c>
      <c r="J11" s="713" t="s">
        <v>9</v>
      </c>
      <c r="K11" s="714" t="s">
        <v>1401</v>
      </c>
      <c r="L11" s="715" t="s">
        <v>1402</v>
      </c>
      <c r="M11" s="714" t="s">
        <v>1404</v>
      </c>
      <c r="N11" s="713" t="s">
        <v>880</v>
      </c>
      <c r="O11" s="716">
        <v>18500</v>
      </c>
      <c r="P11" s="716">
        <v>18500</v>
      </c>
      <c r="Q11" s="717">
        <v>18500</v>
      </c>
    </row>
    <row r="12" spans="1:18" ht="25.5" hidden="1" customHeight="1">
      <c r="A12" s="712" t="s">
        <v>5</v>
      </c>
      <c r="B12" s="713" t="s">
        <v>1755</v>
      </c>
      <c r="C12" s="714" t="s">
        <v>121</v>
      </c>
      <c r="D12" s="713" t="s">
        <v>122</v>
      </c>
      <c r="E12" s="714" t="s">
        <v>1397</v>
      </c>
      <c r="F12" s="713" t="s">
        <v>1398</v>
      </c>
      <c r="G12" s="714" t="s">
        <v>1399</v>
      </c>
      <c r="H12" s="715" t="s">
        <v>1400</v>
      </c>
      <c r="I12" s="714" t="s">
        <v>8</v>
      </c>
      <c r="J12" s="713" t="s">
        <v>9</v>
      </c>
      <c r="K12" s="714" t="s">
        <v>1401</v>
      </c>
      <c r="L12" s="715" t="s">
        <v>1402</v>
      </c>
      <c r="M12" s="714" t="s">
        <v>13</v>
      </c>
      <c r="N12" s="713" t="s">
        <v>14</v>
      </c>
      <c r="O12" s="716">
        <v>103600</v>
      </c>
      <c r="P12" s="716">
        <v>103600</v>
      </c>
      <c r="Q12" s="717">
        <v>103600</v>
      </c>
    </row>
    <row r="13" spans="1:18" ht="25.5" hidden="1" customHeight="1">
      <c r="A13" s="712" t="s">
        <v>5</v>
      </c>
      <c r="B13" s="713" t="s">
        <v>1755</v>
      </c>
      <c r="C13" s="714" t="s">
        <v>121</v>
      </c>
      <c r="D13" s="713" t="s">
        <v>122</v>
      </c>
      <c r="E13" s="714" t="s">
        <v>1397</v>
      </c>
      <c r="F13" s="713" t="s">
        <v>1398</v>
      </c>
      <c r="G13" s="714" t="s">
        <v>1399</v>
      </c>
      <c r="H13" s="715" t="s">
        <v>1400</v>
      </c>
      <c r="I13" s="714" t="s">
        <v>8</v>
      </c>
      <c r="J13" s="713" t="s">
        <v>9</v>
      </c>
      <c r="K13" s="714" t="s">
        <v>1401</v>
      </c>
      <c r="L13" s="715" t="s">
        <v>1402</v>
      </c>
      <c r="M13" s="714" t="s">
        <v>49</v>
      </c>
      <c r="N13" s="713" t="s">
        <v>48</v>
      </c>
      <c r="O13" s="716">
        <v>25300</v>
      </c>
      <c r="P13" s="716">
        <v>25300</v>
      </c>
      <c r="Q13" s="717">
        <v>25300</v>
      </c>
    </row>
    <row r="14" spans="1:18" ht="25.5" hidden="1" customHeight="1">
      <c r="A14" s="712" t="s">
        <v>5</v>
      </c>
      <c r="B14" s="713" t="s">
        <v>1755</v>
      </c>
      <c r="C14" s="714" t="s">
        <v>121</v>
      </c>
      <c r="D14" s="713" t="s">
        <v>122</v>
      </c>
      <c r="E14" s="714" t="s">
        <v>1397</v>
      </c>
      <c r="F14" s="713" t="s">
        <v>1398</v>
      </c>
      <c r="G14" s="714" t="s">
        <v>1399</v>
      </c>
      <c r="H14" s="715" t="s">
        <v>1400</v>
      </c>
      <c r="I14" s="714" t="s">
        <v>8</v>
      </c>
      <c r="J14" s="713" t="s">
        <v>9</v>
      </c>
      <c r="K14" s="714" t="s">
        <v>1401</v>
      </c>
      <c r="L14" s="715" t="s">
        <v>1402</v>
      </c>
      <c r="M14" s="714" t="s">
        <v>51</v>
      </c>
      <c r="N14" s="713" t="s">
        <v>50</v>
      </c>
      <c r="O14" s="716">
        <v>20000</v>
      </c>
      <c r="P14" s="716">
        <v>20000</v>
      </c>
      <c r="Q14" s="717">
        <v>20000</v>
      </c>
    </row>
    <row r="15" spans="1:18" ht="25.5" hidden="1" customHeight="1">
      <c r="A15" s="712" t="s">
        <v>5</v>
      </c>
      <c r="B15" s="713" t="s">
        <v>1755</v>
      </c>
      <c r="C15" s="714" t="s">
        <v>121</v>
      </c>
      <c r="D15" s="713" t="s">
        <v>122</v>
      </c>
      <c r="E15" s="714" t="s">
        <v>1397</v>
      </c>
      <c r="F15" s="713" t="s">
        <v>1398</v>
      </c>
      <c r="G15" s="714" t="s">
        <v>1399</v>
      </c>
      <c r="H15" s="715" t="s">
        <v>1400</v>
      </c>
      <c r="I15" s="714" t="s">
        <v>8</v>
      </c>
      <c r="J15" s="713" t="s">
        <v>9</v>
      </c>
      <c r="K15" s="714" t="s">
        <v>1401</v>
      </c>
      <c r="L15" s="715" t="s">
        <v>1402</v>
      </c>
      <c r="M15" s="714" t="s">
        <v>19</v>
      </c>
      <c r="N15" s="713" t="s">
        <v>20</v>
      </c>
      <c r="O15" s="716">
        <v>80000</v>
      </c>
      <c r="P15" s="716">
        <v>80000</v>
      </c>
      <c r="Q15" s="717">
        <v>80000</v>
      </c>
    </row>
    <row r="16" spans="1:18" ht="25.5" hidden="1" customHeight="1">
      <c r="A16" s="712" t="s">
        <v>5</v>
      </c>
      <c r="B16" s="713" t="s">
        <v>1755</v>
      </c>
      <c r="C16" s="714" t="s">
        <v>121</v>
      </c>
      <c r="D16" s="713" t="s">
        <v>122</v>
      </c>
      <c r="E16" s="714" t="s">
        <v>1397</v>
      </c>
      <c r="F16" s="713" t="s">
        <v>1398</v>
      </c>
      <c r="G16" s="714" t="s">
        <v>1399</v>
      </c>
      <c r="H16" s="715" t="s">
        <v>1400</v>
      </c>
      <c r="I16" s="714" t="s">
        <v>8</v>
      </c>
      <c r="J16" s="713" t="s">
        <v>9</v>
      </c>
      <c r="K16" s="714" t="s">
        <v>1401</v>
      </c>
      <c r="L16" s="715" t="s">
        <v>1402</v>
      </c>
      <c r="M16" s="714" t="s">
        <v>0</v>
      </c>
      <c r="N16" s="713" t="s">
        <v>1</v>
      </c>
      <c r="O16" s="716">
        <v>170000</v>
      </c>
      <c r="P16" s="716">
        <v>170000</v>
      </c>
      <c r="Q16" s="717">
        <v>170000</v>
      </c>
    </row>
    <row r="17" spans="1:17" ht="25.5" hidden="1" customHeight="1">
      <c r="A17" s="712" t="s">
        <v>5</v>
      </c>
      <c r="B17" s="713" t="s">
        <v>1755</v>
      </c>
      <c r="C17" s="714" t="s">
        <v>121</v>
      </c>
      <c r="D17" s="713" t="s">
        <v>122</v>
      </c>
      <c r="E17" s="714" t="s">
        <v>1397</v>
      </c>
      <c r="F17" s="713" t="s">
        <v>1398</v>
      </c>
      <c r="G17" s="714" t="s">
        <v>1399</v>
      </c>
      <c r="H17" s="715" t="s">
        <v>1400</v>
      </c>
      <c r="I17" s="714" t="s">
        <v>8</v>
      </c>
      <c r="J17" s="713" t="s">
        <v>9</v>
      </c>
      <c r="K17" s="714" t="s">
        <v>1401</v>
      </c>
      <c r="L17" s="715" t="s">
        <v>1402</v>
      </c>
      <c r="M17" s="714" t="s">
        <v>47</v>
      </c>
      <c r="N17" s="713" t="s">
        <v>46</v>
      </c>
      <c r="O17" s="716">
        <v>32500</v>
      </c>
      <c r="P17" s="716">
        <v>32500</v>
      </c>
      <c r="Q17" s="717">
        <v>32500</v>
      </c>
    </row>
    <row r="18" spans="1:17" ht="25.5" hidden="1" customHeight="1">
      <c r="A18" s="712" t="s">
        <v>5</v>
      </c>
      <c r="B18" s="713" t="s">
        <v>1755</v>
      </c>
      <c r="C18" s="714" t="s">
        <v>121</v>
      </c>
      <c r="D18" s="713" t="s">
        <v>122</v>
      </c>
      <c r="E18" s="714" t="s">
        <v>1397</v>
      </c>
      <c r="F18" s="713" t="s">
        <v>1398</v>
      </c>
      <c r="G18" s="714" t="s">
        <v>1399</v>
      </c>
      <c r="H18" s="715" t="s">
        <v>1400</v>
      </c>
      <c r="I18" s="714" t="s">
        <v>8</v>
      </c>
      <c r="J18" s="713" t="s">
        <v>9</v>
      </c>
      <c r="K18" s="714" t="s">
        <v>1401</v>
      </c>
      <c r="L18" s="715" t="s">
        <v>1402</v>
      </c>
      <c r="M18" s="714" t="s">
        <v>132</v>
      </c>
      <c r="N18" s="713" t="s">
        <v>133</v>
      </c>
      <c r="O18" s="716">
        <v>9989000</v>
      </c>
      <c r="P18" s="716">
        <v>9989000</v>
      </c>
      <c r="Q18" s="717">
        <v>9989000</v>
      </c>
    </row>
    <row r="19" spans="1:17" ht="25.5" hidden="1" customHeight="1">
      <c r="A19" s="712" t="s">
        <v>5</v>
      </c>
      <c r="B19" s="713" t="s">
        <v>1755</v>
      </c>
      <c r="C19" s="714" t="s">
        <v>121</v>
      </c>
      <c r="D19" s="713" t="s">
        <v>122</v>
      </c>
      <c r="E19" s="714" t="s">
        <v>1397</v>
      </c>
      <c r="F19" s="713" t="s">
        <v>1398</v>
      </c>
      <c r="G19" s="714" t="s">
        <v>1399</v>
      </c>
      <c r="H19" s="715" t="s">
        <v>1400</v>
      </c>
      <c r="I19" s="714" t="s">
        <v>8</v>
      </c>
      <c r="J19" s="713" t="s">
        <v>9</v>
      </c>
      <c r="K19" s="714" t="s">
        <v>1401</v>
      </c>
      <c r="L19" s="715" t="s">
        <v>1402</v>
      </c>
      <c r="M19" s="714" t="s">
        <v>134</v>
      </c>
      <c r="N19" s="713" t="s">
        <v>135</v>
      </c>
      <c r="O19" s="716">
        <v>3016700</v>
      </c>
      <c r="P19" s="716">
        <v>3016700</v>
      </c>
      <c r="Q19" s="717">
        <v>3016700</v>
      </c>
    </row>
    <row r="20" spans="1:17" ht="25.5" hidden="1" customHeight="1">
      <c r="A20" s="712" t="s">
        <v>5</v>
      </c>
      <c r="B20" s="713" t="s">
        <v>1755</v>
      </c>
      <c r="C20" s="714" t="s">
        <v>121</v>
      </c>
      <c r="D20" s="713" t="s">
        <v>122</v>
      </c>
      <c r="E20" s="714" t="s">
        <v>1397</v>
      </c>
      <c r="F20" s="713" t="s">
        <v>1398</v>
      </c>
      <c r="G20" s="714" t="s">
        <v>1399</v>
      </c>
      <c r="H20" s="715" t="s">
        <v>1400</v>
      </c>
      <c r="I20" s="714" t="s">
        <v>8</v>
      </c>
      <c r="J20" s="713" t="s">
        <v>9</v>
      </c>
      <c r="K20" s="714" t="s">
        <v>1401</v>
      </c>
      <c r="L20" s="715" t="s">
        <v>1402</v>
      </c>
      <c r="M20" s="714" t="s">
        <v>27</v>
      </c>
      <c r="N20" s="713" t="s">
        <v>28</v>
      </c>
      <c r="O20" s="716">
        <v>107000</v>
      </c>
      <c r="P20" s="716">
        <v>107000</v>
      </c>
      <c r="Q20" s="717">
        <v>107000</v>
      </c>
    </row>
    <row r="21" spans="1:17" ht="25.5" hidden="1" customHeight="1">
      <c r="A21" s="712" t="s">
        <v>5</v>
      </c>
      <c r="B21" s="713" t="s">
        <v>1755</v>
      </c>
      <c r="C21" s="714" t="s">
        <v>121</v>
      </c>
      <c r="D21" s="713" t="s">
        <v>122</v>
      </c>
      <c r="E21" s="714" t="s">
        <v>1397</v>
      </c>
      <c r="F21" s="713" t="s">
        <v>1398</v>
      </c>
      <c r="G21" s="714" t="s">
        <v>1405</v>
      </c>
      <c r="H21" s="715" t="s">
        <v>1406</v>
      </c>
      <c r="I21" s="714" t="s">
        <v>8</v>
      </c>
      <c r="J21" s="713" t="s">
        <v>9</v>
      </c>
      <c r="K21" s="714" t="s">
        <v>1401</v>
      </c>
      <c r="L21" s="715" t="s">
        <v>1402</v>
      </c>
      <c r="M21" s="714" t="s">
        <v>126</v>
      </c>
      <c r="N21" s="713" t="s">
        <v>127</v>
      </c>
      <c r="O21" s="716">
        <v>3240</v>
      </c>
      <c r="P21" s="716">
        <v>3240</v>
      </c>
      <c r="Q21" s="717">
        <v>3240</v>
      </c>
    </row>
    <row r="22" spans="1:17" ht="25.5" hidden="1" customHeight="1">
      <c r="A22" s="712" t="s">
        <v>5</v>
      </c>
      <c r="B22" s="713" t="s">
        <v>1755</v>
      </c>
      <c r="C22" s="714" t="s">
        <v>121</v>
      </c>
      <c r="D22" s="713" t="s">
        <v>122</v>
      </c>
      <c r="E22" s="714" t="s">
        <v>1397</v>
      </c>
      <c r="F22" s="713" t="s">
        <v>1398</v>
      </c>
      <c r="G22" s="714" t="s">
        <v>1405</v>
      </c>
      <c r="H22" s="715" t="s">
        <v>1406</v>
      </c>
      <c r="I22" s="714" t="s">
        <v>8</v>
      </c>
      <c r="J22" s="713" t="s">
        <v>9</v>
      </c>
      <c r="K22" s="714" t="s">
        <v>1401</v>
      </c>
      <c r="L22" s="715" t="s">
        <v>1402</v>
      </c>
      <c r="M22" s="714" t="s">
        <v>128</v>
      </c>
      <c r="N22" s="713" t="s">
        <v>129</v>
      </c>
      <c r="O22" s="716">
        <v>29100</v>
      </c>
      <c r="P22" s="716">
        <v>29100</v>
      </c>
      <c r="Q22" s="717">
        <v>29100</v>
      </c>
    </row>
    <row r="23" spans="1:17" ht="25.5" customHeight="1">
      <c r="A23" s="712" t="s">
        <v>5</v>
      </c>
      <c r="B23" s="713" t="s">
        <v>1755</v>
      </c>
      <c r="C23" s="714" t="s">
        <v>121</v>
      </c>
      <c r="D23" s="713" t="s">
        <v>122</v>
      </c>
      <c r="E23" s="714" t="s">
        <v>1397</v>
      </c>
      <c r="F23" s="713" t="s">
        <v>1398</v>
      </c>
      <c r="G23" s="714" t="s">
        <v>1405</v>
      </c>
      <c r="H23" s="715" t="s">
        <v>1406</v>
      </c>
      <c r="I23" s="714" t="s">
        <v>8</v>
      </c>
      <c r="J23" s="713" t="s">
        <v>9</v>
      </c>
      <c r="K23" s="714" t="s">
        <v>1401</v>
      </c>
      <c r="L23" s="715" t="s">
        <v>1402</v>
      </c>
      <c r="M23" s="714" t="s">
        <v>53</v>
      </c>
      <c r="N23" s="713" t="s">
        <v>52</v>
      </c>
      <c r="O23" s="716">
        <v>72000</v>
      </c>
      <c r="P23" s="716">
        <v>72000</v>
      </c>
      <c r="Q23" s="717">
        <v>72000</v>
      </c>
    </row>
    <row r="24" spans="1:17" ht="25.5" customHeight="1">
      <c r="A24" s="712" t="s">
        <v>5</v>
      </c>
      <c r="B24" s="713" t="s">
        <v>1755</v>
      </c>
      <c r="C24" s="714" t="s">
        <v>121</v>
      </c>
      <c r="D24" s="713" t="s">
        <v>122</v>
      </c>
      <c r="E24" s="714" t="s">
        <v>1397</v>
      </c>
      <c r="F24" s="713" t="s">
        <v>1398</v>
      </c>
      <c r="G24" s="714" t="s">
        <v>1405</v>
      </c>
      <c r="H24" s="715" t="s">
        <v>1406</v>
      </c>
      <c r="I24" s="714" t="s">
        <v>8</v>
      </c>
      <c r="J24" s="713" t="s">
        <v>9</v>
      </c>
      <c r="K24" s="714" t="s">
        <v>1401</v>
      </c>
      <c r="L24" s="715" t="s">
        <v>1402</v>
      </c>
      <c r="M24" s="714" t="s">
        <v>13</v>
      </c>
      <c r="N24" s="713" t="s">
        <v>14</v>
      </c>
      <c r="O24" s="716">
        <v>8400</v>
      </c>
      <c r="P24" s="716">
        <v>8400</v>
      </c>
      <c r="Q24" s="717">
        <v>8400</v>
      </c>
    </row>
    <row r="25" spans="1:17" ht="25.5" customHeight="1">
      <c r="A25" s="712" t="s">
        <v>5</v>
      </c>
      <c r="B25" s="713" t="s">
        <v>1755</v>
      </c>
      <c r="C25" s="714" t="s">
        <v>121</v>
      </c>
      <c r="D25" s="713" t="s">
        <v>122</v>
      </c>
      <c r="E25" s="714" t="s">
        <v>1397</v>
      </c>
      <c r="F25" s="713" t="s">
        <v>1398</v>
      </c>
      <c r="G25" s="714" t="s">
        <v>1405</v>
      </c>
      <c r="H25" s="715" t="s">
        <v>1406</v>
      </c>
      <c r="I25" s="714" t="s">
        <v>8</v>
      </c>
      <c r="J25" s="713" t="s">
        <v>9</v>
      </c>
      <c r="K25" s="714" t="s">
        <v>1401</v>
      </c>
      <c r="L25" s="715" t="s">
        <v>1402</v>
      </c>
      <c r="M25" s="714" t="s">
        <v>29</v>
      </c>
      <c r="N25" s="713" t="s">
        <v>30</v>
      </c>
      <c r="O25" s="716">
        <v>5000</v>
      </c>
      <c r="P25" s="716">
        <v>5000</v>
      </c>
      <c r="Q25" s="717">
        <v>5000</v>
      </c>
    </row>
    <row r="26" spans="1:17" ht="25.5" customHeight="1">
      <c r="A26" s="712" t="s">
        <v>5</v>
      </c>
      <c r="B26" s="713" t="s">
        <v>1755</v>
      </c>
      <c r="C26" s="714" t="s">
        <v>121</v>
      </c>
      <c r="D26" s="713" t="s">
        <v>122</v>
      </c>
      <c r="E26" s="714" t="s">
        <v>1397</v>
      </c>
      <c r="F26" s="713" t="s">
        <v>1398</v>
      </c>
      <c r="G26" s="714" t="s">
        <v>1405</v>
      </c>
      <c r="H26" s="715" t="s">
        <v>1406</v>
      </c>
      <c r="I26" s="714" t="s">
        <v>8</v>
      </c>
      <c r="J26" s="713" t="s">
        <v>9</v>
      </c>
      <c r="K26" s="714" t="s">
        <v>1401</v>
      </c>
      <c r="L26" s="715" t="s">
        <v>1402</v>
      </c>
      <c r="M26" s="714" t="s">
        <v>19</v>
      </c>
      <c r="N26" s="713" t="s">
        <v>20</v>
      </c>
      <c r="O26" s="716">
        <v>238000</v>
      </c>
      <c r="P26" s="716">
        <v>238000</v>
      </c>
      <c r="Q26" s="717">
        <v>238000</v>
      </c>
    </row>
    <row r="27" spans="1:17" ht="25.5" customHeight="1">
      <c r="A27" s="712" t="s">
        <v>5</v>
      </c>
      <c r="B27" s="713" t="s">
        <v>1755</v>
      </c>
      <c r="C27" s="714" t="s">
        <v>121</v>
      </c>
      <c r="D27" s="713" t="s">
        <v>122</v>
      </c>
      <c r="E27" s="714" t="s">
        <v>1397</v>
      </c>
      <c r="F27" s="713" t="s">
        <v>1398</v>
      </c>
      <c r="G27" s="714" t="s">
        <v>1405</v>
      </c>
      <c r="H27" s="715" t="s">
        <v>1406</v>
      </c>
      <c r="I27" s="714" t="s">
        <v>8</v>
      </c>
      <c r="J27" s="713" t="s">
        <v>9</v>
      </c>
      <c r="K27" s="714" t="s">
        <v>1401</v>
      </c>
      <c r="L27" s="715" t="s">
        <v>1402</v>
      </c>
      <c r="M27" s="714" t="s">
        <v>0</v>
      </c>
      <c r="N27" s="713" t="s">
        <v>1</v>
      </c>
      <c r="O27" s="716">
        <v>191500</v>
      </c>
      <c r="P27" s="716">
        <v>191500</v>
      </c>
      <c r="Q27" s="717">
        <v>191500</v>
      </c>
    </row>
    <row r="28" spans="1:17" ht="25.5" customHeight="1">
      <c r="A28" s="712" t="s">
        <v>5</v>
      </c>
      <c r="B28" s="713" t="s">
        <v>1755</v>
      </c>
      <c r="C28" s="714" t="s">
        <v>121</v>
      </c>
      <c r="D28" s="713" t="s">
        <v>122</v>
      </c>
      <c r="E28" s="714" t="s">
        <v>1397</v>
      </c>
      <c r="F28" s="713" t="s">
        <v>1398</v>
      </c>
      <c r="G28" s="714" t="s">
        <v>1405</v>
      </c>
      <c r="H28" s="715" t="s">
        <v>1406</v>
      </c>
      <c r="I28" s="714" t="s">
        <v>8</v>
      </c>
      <c r="J28" s="713" t="s">
        <v>9</v>
      </c>
      <c r="K28" s="714" t="s">
        <v>1401</v>
      </c>
      <c r="L28" s="715" t="s">
        <v>1402</v>
      </c>
      <c r="M28" s="714" t="s">
        <v>21</v>
      </c>
      <c r="N28" s="713" t="s">
        <v>22</v>
      </c>
      <c r="O28" s="716">
        <v>72000</v>
      </c>
      <c r="P28" s="716">
        <v>72000</v>
      </c>
      <c r="Q28" s="717">
        <v>72000</v>
      </c>
    </row>
    <row r="29" spans="1:17" ht="25.5" hidden="1" customHeight="1">
      <c r="A29" s="712" t="s">
        <v>5</v>
      </c>
      <c r="B29" s="713" t="s">
        <v>1755</v>
      </c>
      <c r="C29" s="714" t="s">
        <v>121</v>
      </c>
      <c r="D29" s="713" t="s">
        <v>122</v>
      </c>
      <c r="E29" s="714" t="s">
        <v>1397</v>
      </c>
      <c r="F29" s="713" t="s">
        <v>1398</v>
      </c>
      <c r="G29" s="714" t="s">
        <v>1405</v>
      </c>
      <c r="H29" s="715" t="s">
        <v>1406</v>
      </c>
      <c r="I29" s="714" t="s">
        <v>8</v>
      </c>
      <c r="J29" s="713" t="s">
        <v>9</v>
      </c>
      <c r="K29" s="714" t="s">
        <v>1401</v>
      </c>
      <c r="L29" s="715" t="s">
        <v>1402</v>
      </c>
      <c r="M29" s="714" t="s">
        <v>132</v>
      </c>
      <c r="N29" s="713" t="s">
        <v>133</v>
      </c>
      <c r="O29" s="716">
        <v>26352800</v>
      </c>
      <c r="P29" s="716">
        <v>26352800</v>
      </c>
      <c r="Q29" s="717">
        <v>26352800</v>
      </c>
    </row>
    <row r="30" spans="1:17" ht="25.5" hidden="1" customHeight="1">
      <c r="A30" s="712" t="s">
        <v>5</v>
      </c>
      <c r="B30" s="713" t="s">
        <v>1755</v>
      </c>
      <c r="C30" s="714" t="s">
        <v>121</v>
      </c>
      <c r="D30" s="713" t="s">
        <v>122</v>
      </c>
      <c r="E30" s="714" t="s">
        <v>1397</v>
      </c>
      <c r="F30" s="713" t="s">
        <v>1398</v>
      </c>
      <c r="G30" s="714" t="s">
        <v>1405</v>
      </c>
      <c r="H30" s="715" t="s">
        <v>1406</v>
      </c>
      <c r="I30" s="714" t="s">
        <v>8</v>
      </c>
      <c r="J30" s="713" t="s">
        <v>9</v>
      </c>
      <c r="K30" s="714" t="s">
        <v>1401</v>
      </c>
      <c r="L30" s="715" t="s">
        <v>1402</v>
      </c>
      <c r="M30" s="714" t="s">
        <v>134</v>
      </c>
      <c r="N30" s="713" t="s">
        <v>135</v>
      </c>
      <c r="O30" s="716">
        <v>7642400</v>
      </c>
      <c r="P30" s="716">
        <v>7642400</v>
      </c>
      <c r="Q30" s="717">
        <v>7642400</v>
      </c>
    </row>
    <row r="31" spans="1:17" ht="25.5" customHeight="1">
      <c r="A31" s="712" t="s">
        <v>5</v>
      </c>
      <c r="B31" s="713" t="s">
        <v>1755</v>
      </c>
      <c r="C31" s="714" t="s">
        <v>121</v>
      </c>
      <c r="D31" s="713" t="s">
        <v>122</v>
      </c>
      <c r="E31" s="714" t="s">
        <v>1397</v>
      </c>
      <c r="F31" s="713" t="s">
        <v>1398</v>
      </c>
      <c r="G31" s="714" t="s">
        <v>1405</v>
      </c>
      <c r="H31" s="715" t="s">
        <v>1406</v>
      </c>
      <c r="I31" s="714" t="s">
        <v>8</v>
      </c>
      <c r="J31" s="713" t="s">
        <v>9</v>
      </c>
      <c r="K31" s="714" t="s">
        <v>1401</v>
      </c>
      <c r="L31" s="715" t="s">
        <v>1402</v>
      </c>
      <c r="M31" s="714" t="s">
        <v>27</v>
      </c>
      <c r="N31" s="713" t="s">
        <v>28</v>
      </c>
      <c r="O31" s="716">
        <v>165600</v>
      </c>
      <c r="P31" s="716">
        <v>165600</v>
      </c>
      <c r="Q31" s="717">
        <v>165600</v>
      </c>
    </row>
    <row r="32" spans="1:17" ht="25.5" hidden="1" customHeight="1">
      <c r="A32" s="712" t="s">
        <v>5</v>
      </c>
      <c r="B32" s="713" t="s">
        <v>1755</v>
      </c>
      <c r="C32" s="714" t="s">
        <v>121</v>
      </c>
      <c r="D32" s="713" t="s">
        <v>122</v>
      </c>
      <c r="E32" s="714" t="s">
        <v>1397</v>
      </c>
      <c r="F32" s="713" t="s">
        <v>1398</v>
      </c>
      <c r="G32" s="714" t="s">
        <v>1407</v>
      </c>
      <c r="H32" s="713" t="s">
        <v>1408</v>
      </c>
      <c r="I32" s="714" t="s">
        <v>8</v>
      </c>
      <c r="J32" s="713" t="s">
        <v>9</v>
      </c>
      <c r="K32" s="714" t="s">
        <v>2</v>
      </c>
      <c r="L32" s="713" t="s">
        <v>3</v>
      </c>
      <c r="M32" s="714" t="s">
        <v>126</v>
      </c>
      <c r="N32" s="713" t="s">
        <v>127</v>
      </c>
      <c r="O32" s="716">
        <v>2200</v>
      </c>
      <c r="P32" s="716">
        <v>2200</v>
      </c>
      <c r="Q32" s="717">
        <v>2200</v>
      </c>
    </row>
    <row r="33" spans="1:17" ht="25.5" hidden="1" customHeight="1">
      <c r="A33" s="712" t="s">
        <v>5</v>
      </c>
      <c r="B33" s="713" t="s">
        <v>1755</v>
      </c>
      <c r="C33" s="714" t="s">
        <v>121</v>
      </c>
      <c r="D33" s="713" t="s">
        <v>122</v>
      </c>
      <c r="E33" s="714" t="s">
        <v>1397</v>
      </c>
      <c r="F33" s="713" t="s">
        <v>1398</v>
      </c>
      <c r="G33" s="714" t="s">
        <v>1407</v>
      </c>
      <c r="H33" s="713" t="s">
        <v>1408</v>
      </c>
      <c r="I33" s="714" t="s">
        <v>8</v>
      </c>
      <c r="J33" s="713" t="s">
        <v>9</v>
      </c>
      <c r="K33" s="714" t="s">
        <v>2</v>
      </c>
      <c r="L33" s="713" t="s">
        <v>3</v>
      </c>
      <c r="M33" s="714" t="s">
        <v>128</v>
      </c>
      <c r="N33" s="713" t="s">
        <v>129</v>
      </c>
      <c r="O33" s="716">
        <v>77600</v>
      </c>
      <c r="P33" s="716">
        <v>77600</v>
      </c>
      <c r="Q33" s="717">
        <v>77600</v>
      </c>
    </row>
    <row r="34" spans="1:17" ht="25.5" hidden="1" customHeight="1">
      <c r="A34" s="712" t="s">
        <v>5</v>
      </c>
      <c r="B34" s="713" t="s">
        <v>1755</v>
      </c>
      <c r="C34" s="714" t="s">
        <v>121</v>
      </c>
      <c r="D34" s="713" t="s">
        <v>122</v>
      </c>
      <c r="E34" s="714" t="s">
        <v>1397</v>
      </c>
      <c r="F34" s="713" t="s">
        <v>1398</v>
      </c>
      <c r="G34" s="714" t="s">
        <v>1407</v>
      </c>
      <c r="H34" s="713" t="s">
        <v>1408</v>
      </c>
      <c r="I34" s="714" t="s">
        <v>8</v>
      </c>
      <c r="J34" s="713" t="s">
        <v>9</v>
      </c>
      <c r="K34" s="714" t="s">
        <v>2</v>
      </c>
      <c r="L34" s="713" t="s">
        <v>3</v>
      </c>
      <c r="M34" s="714" t="s">
        <v>130</v>
      </c>
      <c r="N34" s="713" t="s">
        <v>131</v>
      </c>
      <c r="O34" s="1899">
        <v>21600</v>
      </c>
      <c r="P34" s="716">
        <v>18600</v>
      </c>
      <c r="Q34" s="717">
        <v>18600</v>
      </c>
    </row>
    <row r="35" spans="1:17" ht="25.5" hidden="1" customHeight="1">
      <c r="A35" s="712" t="s">
        <v>5</v>
      </c>
      <c r="B35" s="713" t="s">
        <v>1755</v>
      </c>
      <c r="C35" s="714" t="s">
        <v>121</v>
      </c>
      <c r="D35" s="713" t="s">
        <v>122</v>
      </c>
      <c r="E35" s="714" t="s">
        <v>1397</v>
      </c>
      <c r="F35" s="713" t="s">
        <v>1398</v>
      </c>
      <c r="G35" s="714" t="s">
        <v>1407</v>
      </c>
      <c r="H35" s="713" t="s">
        <v>1408</v>
      </c>
      <c r="I35" s="714" t="s">
        <v>8</v>
      </c>
      <c r="J35" s="713" t="s">
        <v>9</v>
      </c>
      <c r="K35" s="714" t="s">
        <v>2</v>
      </c>
      <c r="L35" s="713" t="s">
        <v>3</v>
      </c>
      <c r="M35" s="714" t="s">
        <v>25</v>
      </c>
      <c r="N35" s="713" t="s">
        <v>26</v>
      </c>
      <c r="O35" s="1899">
        <v>1640100</v>
      </c>
      <c r="P35" s="716">
        <v>1640100</v>
      </c>
      <c r="Q35" s="717">
        <v>1640100</v>
      </c>
    </row>
    <row r="36" spans="1:17" ht="25.5" hidden="1" customHeight="1">
      <c r="A36" s="712" t="s">
        <v>5</v>
      </c>
      <c r="B36" s="713" t="s">
        <v>1755</v>
      </c>
      <c r="C36" s="714" t="s">
        <v>121</v>
      </c>
      <c r="D36" s="713" t="s">
        <v>122</v>
      </c>
      <c r="E36" s="714" t="s">
        <v>1397</v>
      </c>
      <c r="F36" s="713" t="s">
        <v>1398</v>
      </c>
      <c r="G36" s="714" t="s">
        <v>1407</v>
      </c>
      <c r="H36" s="713" t="s">
        <v>1408</v>
      </c>
      <c r="I36" s="714" t="s">
        <v>8</v>
      </c>
      <c r="J36" s="713" t="s">
        <v>9</v>
      </c>
      <c r="K36" s="714" t="s">
        <v>2</v>
      </c>
      <c r="L36" s="713" t="s">
        <v>3</v>
      </c>
      <c r="M36" s="714" t="s">
        <v>23</v>
      </c>
      <c r="N36" s="713" t="s">
        <v>24</v>
      </c>
      <c r="O36" s="1899">
        <v>321800</v>
      </c>
      <c r="P36" s="716">
        <v>321800</v>
      </c>
      <c r="Q36" s="717">
        <v>321800</v>
      </c>
    </row>
    <row r="37" spans="1:17" ht="25.5" hidden="1" customHeight="1">
      <c r="A37" s="712" t="s">
        <v>5</v>
      </c>
      <c r="B37" s="713" t="s">
        <v>1755</v>
      </c>
      <c r="C37" s="714" t="s">
        <v>121</v>
      </c>
      <c r="D37" s="713" t="s">
        <v>122</v>
      </c>
      <c r="E37" s="714" t="s">
        <v>1397</v>
      </c>
      <c r="F37" s="713" t="s">
        <v>1398</v>
      </c>
      <c r="G37" s="714" t="s">
        <v>1407</v>
      </c>
      <c r="H37" s="713" t="s">
        <v>1408</v>
      </c>
      <c r="I37" s="714" t="s">
        <v>8</v>
      </c>
      <c r="J37" s="713" t="s">
        <v>9</v>
      </c>
      <c r="K37" s="714" t="s">
        <v>2</v>
      </c>
      <c r="L37" s="713" t="s">
        <v>3</v>
      </c>
      <c r="M37" s="714" t="s">
        <v>31</v>
      </c>
      <c r="N37" s="713" t="s">
        <v>32</v>
      </c>
      <c r="O37" s="1899">
        <v>363400</v>
      </c>
      <c r="P37" s="716">
        <v>363400</v>
      </c>
      <c r="Q37" s="717">
        <v>363400</v>
      </c>
    </row>
    <row r="38" spans="1:17" ht="25.5" hidden="1" customHeight="1">
      <c r="A38" s="712" t="s">
        <v>5</v>
      </c>
      <c r="B38" s="713" t="s">
        <v>1755</v>
      </c>
      <c r="C38" s="714" t="s">
        <v>121</v>
      </c>
      <c r="D38" s="713" t="s">
        <v>122</v>
      </c>
      <c r="E38" s="714" t="s">
        <v>1397</v>
      </c>
      <c r="F38" s="713" t="s">
        <v>1398</v>
      </c>
      <c r="G38" s="714" t="s">
        <v>1407</v>
      </c>
      <c r="H38" s="713" t="s">
        <v>1408</v>
      </c>
      <c r="I38" s="714" t="s">
        <v>8</v>
      </c>
      <c r="J38" s="713" t="s">
        <v>9</v>
      </c>
      <c r="K38" s="714" t="s">
        <v>2</v>
      </c>
      <c r="L38" s="713" t="s">
        <v>3</v>
      </c>
      <c r="M38" s="714" t="s">
        <v>11</v>
      </c>
      <c r="N38" s="713" t="s">
        <v>12</v>
      </c>
      <c r="O38" s="1899">
        <v>2993100</v>
      </c>
      <c r="P38" s="716">
        <v>2993100</v>
      </c>
      <c r="Q38" s="717">
        <v>2993100</v>
      </c>
    </row>
    <row r="39" spans="1:17" ht="25.5" hidden="1" customHeight="1">
      <c r="A39" s="712" t="s">
        <v>5</v>
      </c>
      <c r="B39" s="713" t="s">
        <v>1755</v>
      </c>
      <c r="C39" s="714" t="s">
        <v>121</v>
      </c>
      <c r="D39" s="713" t="s">
        <v>122</v>
      </c>
      <c r="E39" s="714" t="s">
        <v>1397</v>
      </c>
      <c r="F39" s="713" t="s">
        <v>1398</v>
      </c>
      <c r="G39" s="714" t="s">
        <v>1407</v>
      </c>
      <c r="H39" s="713" t="s">
        <v>1408</v>
      </c>
      <c r="I39" s="714" t="s">
        <v>8</v>
      </c>
      <c r="J39" s="713" t="s">
        <v>9</v>
      </c>
      <c r="K39" s="714" t="s">
        <v>2</v>
      </c>
      <c r="L39" s="713" t="s">
        <v>3</v>
      </c>
      <c r="M39" s="714" t="s">
        <v>6</v>
      </c>
      <c r="N39" s="713" t="s">
        <v>7</v>
      </c>
      <c r="O39" s="1899">
        <v>190700</v>
      </c>
      <c r="P39" s="716">
        <v>190700</v>
      </c>
      <c r="Q39" s="717">
        <v>190700</v>
      </c>
    </row>
    <row r="40" spans="1:17" ht="25.5" hidden="1" customHeight="1">
      <c r="A40" s="712" t="s">
        <v>5</v>
      </c>
      <c r="B40" s="713" t="s">
        <v>1755</v>
      </c>
      <c r="C40" s="714" t="s">
        <v>121</v>
      </c>
      <c r="D40" s="713" t="s">
        <v>122</v>
      </c>
      <c r="E40" s="714" t="s">
        <v>1397</v>
      </c>
      <c r="F40" s="713" t="s">
        <v>1398</v>
      </c>
      <c r="G40" s="714" t="s">
        <v>1407</v>
      </c>
      <c r="H40" s="713" t="s">
        <v>1408</v>
      </c>
      <c r="I40" s="714" t="s">
        <v>8</v>
      </c>
      <c r="J40" s="713" t="s">
        <v>9</v>
      </c>
      <c r="K40" s="714" t="s">
        <v>2</v>
      </c>
      <c r="L40" s="713" t="s">
        <v>3</v>
      </c>
      <c r="M40" s="714" t="s">
        <v>15</v>
      </c>
      <c r="N40" s="713" t="s">
        <v>16</v>
      </c>
      <c r="O40" s="1899">
        <v>325000</v>
      </c>
      <c r="P40" s="716">
        <v>325000</v>
      </c>
      <c r="Q40" s="717">
        <v>325000</v>
      </c>
    </row>
    <row r="41" spans="1:17" ht="25.5" hidden="1" customHeight="1">
      <c r="A41" s="712" t="s">
        <v>5</v>
      </c>
      <c r="B41" s="713" t="s">
        <v>1755</v>
      </c>
      <c r="C41" s="714" t="s">
        <v>121</v>
      </c>
      <c r="D41" s="713" t="s">
        <v>122</v>
      </c>
      <c r="E41" s="714" t="s">
        <v>1397</v>
      </c>
      <c r="F41" s="713" t="s">
        <v>1398</v>
      </c>
      <c r="G41" s="714" t="s">
        <v>1407</v>
      </c>
      <c r="H41" s="713" t="s">
        <v>1408</v>
      </c>
      <c r="I41" s="714" t="s">
        <v>8</v>
      </c>
      <c r="J41" s="713" t="s">
        <v>9</v>
      </c>
      <c r="K41" s="714" t="s">
        <v>2</v>
      </c>
      <c r="L41" s="713" t="s">
        <v>3</v>
      </c>
      <c r="M41" s="714" t="s">
        <v>1409</v>
      </c>
      <c r="N41" s="713" t="s">
        <v>10</v>
      </c>
      <c r="O41" s="1899">
        <v>3500</v>
      </c>
      <c r="P41" s="716">
        <v>3500</v>
      </c>
      <c r="Q41" s="717">
        <v>3500</v>
      </c>
    </row>
    <row r="42" spans="1:17" ht="25.5" hidden="1" customHeight="1">
      <c r="A42" s="712" t="s">
        <v>5</v>
      </c>
      <c r="B42" s="713" t="s">
        <v>1755</v>
      </c>
      <c r="C42" s="714" t="s">
        <v>121</v>
      </c>
      <c r="D42" s="713" t="s">
        <v>122</v>
      </c>
      <c r="E42" s="714" t="s">
        <v>1397</v>
      </c>
      <c r="F42" s="713" t="s">
        <v>1398</v>
      </c>
      <c r="G42" s="714" t="s">
        <v>1407</v>
      </c>
      <c r="H42" s="713" t="s">
        <v>1408</v>
      </c>
      <c r="I42" s="714" t="s">
        <v>8</v>
      </c>
      <c r="J42" s="713" t="s">
        <v>9</v>
      </c>
      <c r="K42" s="714" t="s">
        <v>2</v>
      </c>
      <c r="L42" s="713" t="s">
        <v>3</v>
      </c>
      <c r="M42" s="714" t="s">
        <v>33</v>
      </c>
      <c r="N42" s="713" t="s">
        <v>34</v>
      </c>
      <c r="O42" s="1899">
        <v>844900</v>
      </c>
      <c r="P42" s="716">
        <v>844900</v>
      </c>
      <c r="Q42" s="717">
        <v>844900</v>
      </c>
    </row>
    <row r="43" spans="1:17" ht="25.5" hidden="1" customHeight="1">
      <c r="A43" s="712" t="s">
        <v>5</v>
      </c>
      <c r="B43" s="713" t="s">
        <v>1755</v>
      </c>
      <c r="C43" s="714" t="s">
        <v>121</v>
      </c>
      <c r="D43" s="713" t="s">
        <v>122</v>
      </c>
      <c r="E43" s="714" t="s">
        <v>1397</v>
      </c>
      <c r="F43" s="713" t="s">
        <v>1398</v>
      </c>
      <c r="G43" s="714" t="s">
        <v>1407</v>
      </c>
      <c r="H43" s="713" t="s">
        <v>1408</v>
      </c>
      <c r="I43" s="714" t="s">
        <v>8</v>
      </c>
      <c r="J43" s="713" t="s">
        <v>9</v>
      </c>
      <c r="K43" s="714" t="s">
        <v>2</v>
      </c>
      <c r="L43" s="713" t="s">
        <v>3</v>
      </c>
      <c r="M43" s="714" t="s">
        <v>13</v>
      </c>
      <c r="N43" s="713" t="s">
        <v>14</v>
      </c>
      <c r="O43" s="1899">
        <v>388600</v>
      </c>
      <c r="P43" s="716">
        <v>388600</v>
      </c>
      <c r="Q43" s="717">
        <v>388600</v>
      </c>
    </row>
    <row r="44" spans="1:17" ht="25.5" hidden="1" customHeight="1">
      <c r="A44" s="712" t="s">
        <v>5</v>
      </c>
      <c r="B44" s="713" t="s">
        <v>1755</v>
      </c>
      <c r="C44" s="714" t="s">
        <v>121</v>
      </c>
      <c r="D44" s="713" t="s">
        <v>122</v>
      </c>
      <c r="E44" s="714" t="s">
        <v>1397</v>
      </c>
      <c r="F44" s="713" t="s">
        <v>1398</v>
      </c>
      <c r="G44" s="714" t="s">
        <v>1407</v>
      </c>
      <c r="H44" s="713" t="s">
        <v>1408</v>
      </c>
      <c r="I44" s="714" t="s">
        <v>8</v>
      </c>
      <c r="J44" s="713" t="s">
        <v>9</v>
      </c>
      <c r="K44" s="714" t="s">
        <v>2</v>
      </c>
      <c r="L44" s="713" t="s">
        <v>3</v>
      </c>
      <c r="M44" s="714" t="s">
        <v>19</v>
      </c>
      <c r="N44" s="713" t="s">
        <v>20</v>
      </c>
      <c r="O44" s="1899">
        <v>469200</v>
      </c>
      <c r="P44" s="716"/>
      <c r="Q44" s="717"/>
    </row>
    <row r="45" spans="1:17" ht="25.5" hidden="1" customHeight="1">
      <c r="A45" s="712" t="s">
        <v>5</v>
      </c>
      <c r="B45" s="713" t="s">
        <v>1755</v>
      </c>
      <c r="C45" s="714" t="s">
        <v>121</v>
      </c>
      <c r="D45" s="713" t="s">
        <v>122</v>
      </c>
      <c r="E45" s="714" t="s">
        <v>1397</v>
      </c>
      <c r="F45" s="713" t="s">
        <v>1398</v>
      </c>
      <c r="G45" s="714" t="s">
        <v>1407</v>
      </c>
      <c r="H45" s="713" t="s">
        <v>1408</v>
      </c>
      <c r="I45" s="714" t="s">
        <v>8</v>
      </c>
      <c r="J45" s="713" t="s">
        <v>9</v>
      </c>
      <c r="K45" s="714" t="s">
        <v>2</v>
      </c>
      <c r="L45" s="713" t="s">
        <v>3</v>
      </c>
      <c r="M45" s="714" t="s">
        <v>0</v>
      </c>
      <c r="N45" s="713" t="s">
        <v>1</v>
      </c>
      <c r="O45" s="1899">
        <v>580600</v>
      </c>
      <c r="P45" s="716">
        <v>506500</v>
      </c>
      <c r="Q45" s="717">
        <v>506500</v>
      </c>
    </row>
    <row r="46" spans="1:17" ht="25.5" hidden="1" customHeight="1">
      <c r="A46" s="712" t="s">
        <v>5</v>
      </c>
      <c r="B46" s="713" t="s">
        <v>1755</v>
      </c>
      <c r="C46" s="714" t="s">
        <v>121</v>
      </c>
      <c r="D46" s="713" t="s">
        <v>122</v>
      </c>
      <c r="E46" s="714" t="s">
        <v>1397</v>
      </c>
      <c r="F46" s="713" t="s">
        <v>1398</v>
      </c>
      <c r="G46" s="714" t="s">
        <v>1407</v>
      </c>
      <c r="H46" s="713" t="s">
        <v>1408</v>
      </c>
      <c r="I46" s="714" t="s">
        <v>8</v>
      </c>
      <c r="J46" s="713" t="s">
        <v>9</v>
      </c>
      <c r="K46" s="714" t="s">
        <v>2</v>
      </c>
      <c r="L46" s="713" t="s">
        <v>3</v>
      </c>
      <c r="M46" s="714" t="s">
        <v>17</v>
      </c>
      <c r="N46" s="713" t="s">
        <v>18</v>
      </c>
      <c r="O46" s="1899">
        <v>1456800</v>
      </c>
      <c r="P46" s="716">
        <v>1456800</v>
      </c>
      <c r="Q46" s="717">
        <v>1456800</v>
      </c>
    </row>
    <row r="47" spans="1:17" ht="25.5" hidden="1" customHeight="1">
      <c r="A47" s="712" t="s">
        <v>5</v>
      </c>
      <c r="B47" s="713" t="s">
        <v>1755</v>
      </c>
      <c r="C47" s="714" t="s">
        <v>121</v>
      </c>
      <c r="D47" s="713" t="s">
        <v>122</v>
      </c>
      <c r="E47" s="714" t="s">
        <v>1397</v>
      </c>
      <c r="F47" s="713" t="s">
        <v>1398</v>
      </c>
      <c r="G47" s="714" t="s">
        <v>1407</v>
      </c>
      <c r="H47" s="713" t="s">
        <v>1408</v>
      </c>
      <c r="I47" s="714" t="s">
        <v>8</v>
      </c>
      <c r="J47" s="713" t="s">
        <v>9</v>
      </c>
      <c r="K47" s="714" t="s">
        <v>2</v>
      </c>
      <c r="L47" s="713" t="s">
        <v>3</v>
      </c>
      <c r="M47" s="714" t="s">
        <v>21</v>
      </c>
      <c r="N47" s="713" t="s">
        <v>22</v>
      </c>
      <c r="O47" s="1899">
        <v>79500</v>
      </c>
      <c r="P47" s="716">
        <v>79500</v>
      </c>
      <c r="Q47" s="717">
        <v>79500</v>
      </c>
    </row>
    <row r="48" spans="1:17" ht="25.5" hidden="1" customHeight="1">
      <c r="A48" s="712" t="s">
        <v>5</v>
      </c>
      <c r="B48" s="713" t="s">
        <v>1755</v>
      </c>
      <c r="C48" s="714" t="s">
        <v>121</v>
      </c>
      <c r="D48" s="713" t="s">
        <v>122</v>
      </c>
      <c r="E48" s="714" t="s">
        <v>1397</v>
      </c>
      <c r="F48" s="713" t="s">
        <v>1398</v>
      </c>
      <c r="G48" s="714" t="s">
        <v>1407</v>
      </c>
      <c r="H48" s="713" t="s">
        <v>1408</v>
      </c>
      <c r="I48" s="714" t="s">
        <v>8</v>
      </c>
      <c r="J48" s="713" t="s">
        <v>9</v>
      </c>
      <c r="K48" s="714" t="s">
        <v>2</v>
      </c>
      <c r="L48" s="713" t="s">
        <v>3</v>
      </c>
      <c r="M48" s="714" t="s">
        <v>132</v>
      </c>
      <c r="N48" s="713" t="s">
        <v>133</v>
      </c>
      <c r="O48" s="716">
        <v>6988900</v>
      </c>
      <c r="P48" s="716">
        <v>7060900</v>
      </c>
      <c r="Q48" s="717">
        <v>7060900</v>
      </c>
    </row>
    <row r="49" spans="1:17" ht="25.5" hidden="1" customHeight="1">
      <c r="A49" s="712" t="s">
        <v>5</v>
      </c>
      <c r="B49" s="713" t="s">
        <v>1755</v>
      </c>
      <c r="C49" s="714" t="s">
        <v>121</v>
      </c>
      <c r="D49" s="713" t="s">
        <v>122</v>
      </c>
      <c r="E49" s="714" t="s">
        <v>1397</v>
      </c>
      <c r="F49" s="713" t="s">
        <v>1398</v>
      </c>
      <c r="G49" s="714" t="s">
        <v>1407</v>
      </c>
      <c r="H49" s="713" t="s">
        <v>1408</v>
      </c>
      <c r="I49" s="714" t="s">
        <v>8</v>
      </c>
      <c r="J49" s="713" t="s">
        <v>9</v>
      </c>
      <c r="K49" s="714" t="s">
        <v>2</v>
      </c>
      <c r="L49" s="713" t="s">
        <v>3</v>
      </c>
      <c r="M49" s="714" t="s">
        <v>134</v>
      </c>
      <c r="N49" s="713" t="s">
        <v>135</v>
      </c>
      <c r="O49" s="716">
        <v>2073000</v>
      </c>
      <c r="P49" s="716">
        <v>2090000</v>
      </c>
      <c r="Q49" s="717">
        <v>2090000</v>
      </c>
    </row>
    <row r="50" spans="1:17" ht="25.5" hidden="1" customHeight="1">
      <c r="A50" s="712" t="s">
        <v>5</v>
      </c>
      <c r="B50" s="713" t="s">
        <v>1755</v>
      </c>
      <c r="C50" s="714" t="s">
        <v>121</v>
      </c>
      <c r="D50" s="713" t="s">
        <v>122</v>
      </c>
      <c r="E50" s="714" t="s">
        <v>1397</v>
      </c>
      <c r="F50" s="713" t="s">
        <v>1398</v>
      </c>
      <c r="G50" s="714" t="s">
        <v>1407</v>
      </c>
      <c r="H50" s="713" t="s">
        <v>1408</v>
      </c>
      <c r="I50" s="714" t="s">
        <v>8</v>
      </c>
      <c r="J50" s="713" t="s">
        <v>9</v>
      </c>
      <c r="K50" s="714" t="s">
        <v>2</v>
      </c>
      <c r="L50" s="713" t="s">
        <v>3</v>
      </c>
      <c r="M50" s="714" t="s">
        <v>27</v>
      </c>
      <c r="N50" s="713" t="s">
        <v>28</v>
      </c>
      <c r="O50" s="1899">
        <v>101200</v>
      </c>
      <c r="P50" s="716">
        <v>101200</v>
      </c>
      <c r="Q50" s="717">
        <v>101200</v>
      </c>
    </row>
    <row r="51" spans="1:17" ht="25.5" hidden="1" customHeight="1">
      <c r="A51" s="712" t="s">
        <v>5</v>
      </c>
      <c r="B51" s="713" t="s">
        <v>1756</v>
      </c>
      <c r="C51" s="714" t="s">
        <v>121</v>
      </c>
      <c r="D51" s="713" t="s">
        <v>122</v>
      </c>
      <c r="E51" s="714" t="s">
        <v>1397</v>
      </c>
      <c r="F51" s="713" t="s">
        <v>1398</v>
      </c>
      <c r="G51" s="714" t="s">
        <v>1399</v>
      </c>
      <c r="H51" s="715" t="s">
        <v>1400</v>
      </c>
      <c r="I51" s="714" t="s">
        <v>4</v>
      </c>
      <c r="J51" s="713" t="s">
        <v>936</v>
      </c>
      <c r="K51" s="714" t="s">
        <v>1401</v>
      </c>
      <c r="L51" s="715" t="s">
        <v>1402</v>
      </c>
      <c r="M51" s="714" t="s">
        <v>123</v>
      </c>
      <c r="N51" s="713" t="s">
        <v>124</v>
      </c>
      <c r="O51" s="716">
        <v>552000</v>
      </c>
      <c r="P51" s="716">
        <v>552000</v>
      </c>
      <c r="Q51" s="717">
        <v>552000</v>
      </c>
    </row>
    <row r="52" spans="1:17" ht="25.5" hidden="1" customHeight="1">
      <c r="A52" s="712" t="s">
        <v>5</v>
      </c>
      <c r="B52" s="713" t="s">
        <v>1756</v>
      </c>
      <c r="C52" s="714" t="s">
        <v>121</v>
      </c>
      <c r="D52" s="713" t="s">
        <v>122</v>
      </c>
      <c r="E52" s="714" t="s">
        <v>1397</v>
      </c>
      <c r="F52" s="713" t="s">
        <v>1398</v>
      </c>
      <c r="G52" s="714" t="s">
        <v>1399</v>
      </c>
      <c r="H52" s="715" t="s">
        <v>1400</v>
      </c>
      <c r="I52" s="714" t="s">
        <v>4</v>
      </c>
      <c r="J52" s="713" t="s">
        <v>936</v>
      </c>
      <c r="K52" s="714" t="s">
        <v>1401</v>
      </c>
      <c r="L52" s="715" t="s">
        <v>1402</v>
      </c>
      <c r="M52" s="714" t="s">
        <v>1757</v>
      </c>
      <c r="N52" s="713" t="s">
        <v>1758</v>
      </c>
      <c r="O52" s="716">
        <v>80000</v>
      </c>
      <c r="P52" s="716">
        <v>80000</v>
      </c>
      <c r="Q52" s="717">
        <v>80000</v>
      </c>
    </row>
    <row r="53" spans="1:17" ht="25.5" hidden="1" customHeight="1">
      <c r="A53" s="712" t="s">
        <v>5</v>
      </c>
      <c r="B53" s="713" t="s">
        <v>1756</v>
      </c>
      <c r="C53" s="714" t="s">
        <v>121</v>
      </c>
      <c r="D53" s="713" t="s">
        <v>122</v>
      </c>
      <c r="E53" s="714" t="s">
        <v>1397</v>
      </c>
      <c r="F53" s="713" t="s">
        <v>1398</v>
      </c>
      <c r="G53" s="714" t="s">
        <v>1410</v>
      </c>
      <c r="H53" s="715" t="s">
        <v>1411</v>
      </c>
      <c r="I53" s="714" t="s">
        <v>4</v>
      </c>
      <c r="J53" s="713" t="s">
        <v>936</v>
      </c>
      <c r="K53" s="714" t="s">
        <v>1412</v>
      </c>
      <c r="L53" s="715" t="s">
        <v>1413</v>
      </c>
      <c r="M53" s="714" t="s">
        <v>17</v>
      </c>
      <c r="N53" s="713" t="s">
        <v>18</v>
      </c>
      <c r="O53" s="716">
        <v>107300</v>
      </c>
      <c r="P53" s="716">
        <v>107300</v>
      </c>
      <c r="Q53" s="717">
        <v>107300</v>
      </c>
    </row>
    <row r="54" spans="1:17" ht="25.5" hidden="1" customHeight="1">
      <c r="A54" s="712" t="s">
        <v>5</v>
      </c>
      <c r="B54" s="713" t="s">
        <v>1756</v>
      </c>
      <c r="C54" s="714" t="s">
        <v>121</v>
      </c>
      <c r="D54" s="713" t="s">
        <v>122</v>
      </c>
      <c r="E54" s="714" t="s">
        <v>1397</v>
      </c>
      <c r="F54" s="713" t="s">
        <v>1398</v>
      </c>
      <c r="G54" s="714" t="s">
        <v>1405</v>
      </c>
      <c r="H54" s="713" t="s">
        <v>1406</v>
      </c>
      <c r="I54" s="714" t="s">
        <v>4</v>
      </c>
      <c r="J54" s="713" t="s">
        <v>936</v>
      </c>
      <c r="K54" s="714" t="s">
        <v>1401</v>
      </c>
      <c r="L54" s="713" t="s">
        <v>1402</v>
      </c>
      <c r="M54" s="714" t="s">
        <v>123</v>
      </c>
      <c r="N54" s="713" t="s">
        <v>124</v>
      </c>
      <c r="O54" s="716">
        <v>725000</v>
      </c>
      <c r="P54" s="716">
        <v>725000</v>
      </c>
      <c r="Q54" s="717">
        <v>725000</v>
      </c>
    </row>
    <row r="55" spans="1:17" ht="25.5" hidden="1" customHeight="1">
      <c r="A55" s="712" t="s">
        <v>5</v>
      </c>
      <c r="B55" s="713" t="s">
        <v>1756</v>
      </c>
      <c r="C55" s="714" t="s">
        <v>121</v>
      </c>
      <c r="D55" s="713" t="s">
        <v>122</v>
      </c>
      <c r="E55" s="714" t="s">
        <v>1397</v>
      </c>
      <c r="F55" s="713" t="s">
        <v>1398</v>
      </c>
      <c r="G55" s="714" t="s">
        <v>1407</v>
      </c>
      <c r="H55" s="713" t="s">
        <v>1408</v>
      </c>
      <c r="I55" s="714" t="s">
        <v>4</v>
      </c>
      <c r="J55" s="713" t="s">
        <v>936</v>
      </c>
      <c r="K55" s="714" t="s">
        <v>2</v>
      </c>
      <c r="L55" s="713" t="s">
        <v>3</v>
      </c>
      <c r="M55" s="714" t="s">
        <v>123</v>
      </c>
      <c r="N55" s="713" t="s">
        <v>124</v>
      </c>
      <c r="O55" s="716">
        <v>448500</v>
      </c>
      <c r="P55" s="716">
        <v>569200</v>
      </c>
      <c r="Q55" s="717">
        <v>569200</v>
      </c>
    </row>
    <row r="56" spans="1:17" ht="30.75" hidden="1" customHeight="1">
      <c r="A56" s="712" t="s">
        <v>5</v>
      </c>
      <c r="B56" s="713" t="s">
        <v>1756</v>
      </c>
      <c r="C56" s="714" t="s">
        <v>121</v>
      </c>
      <c r="D56" s="713" t="s">
        <v>122</v>
      </c>
      <c r="E56" s="714" t="s">
        <v>1397</v>
      </c>
      <c r="F56" s="713" t="s">
        <v>1398</v>
      </c>
      <c r="G56" s="714" t="s">
        <v>1407</v>
      </c>
      <c r="H56" s="713" t="s">
        <v>1408</v>
      </c>
      <c r="I56" s="714" t="s">
        <v>4</v>
      </c>
      <c r="J56" s="713" t="s">
        <v>936</v>
      </c>
      <c r="K56" s="714" t="s">
        <v>2</v>
      </c>
      <c r="L56" s="713" t="s">
        <v>3</v>
      </c>
      <c r="M56" s="714" t="s">
        <v>1757</v>
      </c>
      <c r="N56" s="713" t="s">
        <v>1758</v>
      </c>
      <c r="O56" s="716">
        <v>80000</v>
      </c>
      <c r="P56" s="716">
        <v>80000</v>
      </c>
      <c r="Q56" s="717">
        <v>80000</v>
      </c>
    </row>
    <row r="57" spans="1:17" ht="30.75" hidden="1" customHeight="1">
      <c r="A57" s="712" t="s">
        <v>5</v>
      </c>
      <c r="B57" s="713" t="s">
        <v>1756</v>
      </c>
      <c r="C57" s="714" t="s">
        <v>121</v>
      </c>
      <c r="D57" s="713" t="s">
        <v>122</v>
      </c>
      <c r="E57" s="714" t="s">
        <v>1397</v>
      </c>
      <c r="F57" s="713" t="s">
        <v>1398</v>
      </c>
      <c r="G57" s="714" t="s">
        <v>1759</v>
      </c>
      <c r="H57" s="713" t="s">
        <v>1760</v>
      </c>
      <c r="I57" s="714" t="s">
        <v>4</v>
      </c>
      <c r="J57" s="713" t="s">
        <v>936</v>
      </c>
      <c r="K57" s="714" t="s">
        <v>2</v>
      </c>
      <c r="L57" s="713" t="s">
        <v>3</v>
      </c>
      <c r="M57" s="714" t="s">
        <v>11</v>
      </c>
      <c r="N57" s="713" t="s">
        <v>12</v>
      </c>
      <c r="O57" s="716"/>
      <c r="P57" s="716">
        <v>153000</v>
      </c>
      <c r="Q57" s="717"/>
    </row>
    <row r="58" spans="1:17" ht="30.75" hidden="1" customHeight="1">
      <c r="A58" s="712" t="s">
        <v>5</v>
      </c>
      <c r="B58" s="713" t="s">
        <v>1756</v>
      </c>
      <c r="C58" s="714" t="s">
        <v>121</v>
      </c>
      <c r="D58" s="713" t="s">
        <v>122</v>
      </c>
      <c r="E58" s="714" t="s">
        <v>1397</v>
      </c>
      <c r="F58" s="713" t="s">
        <v>1398</v>
      </c>
      <c r="G58" s="714" t="s">
        <v>805</v>
      </c>
      <c r="H58" s="713" t="s">
        <v>806</v>
      </c>
      <c r="I58" s="714" t="s">
        <v>4</v>
      </c>
      <c r="J58" s="713" t="s">
        <v>936</v>
      </c>
      <c r="K58" s="714" t="s">
        <v>2</v>
      </c>
      <c r="L58" s="713" t="s">
        <v>3</v>
      </c>
      <c r="M58" s="714" t="s">
        <v>15</v>
      </c>
      <c r="N58" s="713" t="s">
        <v>16</v>
      </c>
      <c r="O58" s="716">
        <v>891400</v>
      </c>
      <c r="P58" s="716"/>
      <c r="Q58" s="717"/>
    </row>
    <row r="59" spans="1:17" ht="12.75" customHeight="1">
      <c r="O59" s="1900">
        <f>SUBTOTAL(9,O6:O58)</f>
        <v>752500</v>
      </c>
      <c r="P59" s="1900">
        <f>SUBTOTAL(9,P34:P58)</f>
        <v>0</v>
      </c>
    </row>
  </sheetData>
  <autoFilter ref="A5:R58">
    <filterColumn colId="6">
      <filters>
        <filter val="02 1 00 75880"/>
      </filters>
    </filterColumn>
    <filterColumn colId="12">
      <filters>
        <filter val="925"/>
        <filter val="954"/>
        <filter val="963"/>
        <filter val="971"/>
        <filter val="981"/>
        <filter val="985"/>
        <filter val="995"/>
      </filters>
    </filterColumn>
  </autoFilter>
  <customSheetViews>
    <customSheetView guid="{B72699BC-299D-42B7-A978-9B23F399AA23}" showPageBreaks="1" showGridLines="0" fitToPage="1" filter="1" showAutoFilter="1" topLeftCell="B1">
      <pane ySplit="54" topLeftCell="A92" activePane="bottomLeft" state="frozen"/>
      <selection pane="bottomLeft" sqref="A1:Q40"/>
      <pageMargins left="0.24" right="0.39370078740157483" top="0.78740157480314965" bottom="0.78740157480314965" header="0" footer="0"/>
      <pageSetup paperSize="9" scale="51" orientation="landscape" r:id="rId1"/>
      <headerFooter alignWithMargins="0"/>
      <autoFilter ref="B1:T1">
        <filterColumn colId="1">
          <filters>
            <filter val="Субсидия на иные цели муниципальное бюджетное общеобразовательное учреждение &quot;Средняя школа №17&quot;"/>
          </filters>
        </filterColumn>
        <filterColumn colId="12">
          <filters>
            <filter val="925"/>
            <filter val="931"/>
            <filter val="932"/>
            <filter val="933"/>
            <filter val="941"/>
            <filter val="942"/>
            <filter val="947"/>
            <filter val="953"/>
            <filter val="954"/>
            <filter val="955"/>
            <filter val="956"/>
            <filter val="963"/>
            <filter val="971"/>
            <filter val="981"/>
            <filter val="982"/>
            <filter val="983"/>
            <filter val="985"/>
            <filter val="993"/>
            <filter val="995"/>
          </filters>
        </filterColumn>
      </autoFilter>
    </customSheetView>
    <customSheetView guid="{4DDEBF15-3C9F-44C3-B78F-AE382BE678C1}" showGridLines="0" fitToPage="1" showAutoFilter="1" topLeftCell="E1">
      <pane ySplit="6" topLeftCell="A7" activePane="bottomLeft" state="frozen"/>
      <selection pane="bottomLeft" activeCell="O34" sqref="O34"/>
      <pageMargins left="0.24" right="0.39370078740157483" top="0.78740157480314965" bottom="0.78740157480314965" header="0" footer="0"/>
      <pageSetup paperSize="9" scale="20" orientation="landscape" r:id="rId2"/>
      <headerFooter alignWithMargins="0"/>
      <autoFilter ref="B1:T1"/>
    </customSheetView>
    <customSheetView guid="{3811DC27-6C9C-4281-989A-478EAFEC2147}" showGridLines="0" fitToPage="1" filter="1" showAutoFilter="1">
      <pane ySplit="5" topLeftCell="A6" activePane="bottomLeft" state="frozen"/>
      <selection pane="bottomLeft" activeCell="M57" sqref="M57"/>
      <pageMargins left="0.24" right="0.39370078740157483" top="0.78740157480314965" bottom="0.78740157480314965" header="0" footer="0"/>
      <pageSetup paperSize="9" scale="20" orientation="landscape" r:id="rId3"/>
      <headerFooter alignWithMargins="0"/>
      <autoFilter ref="B1:T1">
        <filterColumn colId="1">
          <filters>
            <filter val="Субсидия на иные цели муниципальное бюджетное общеобразовательное учреждение &quot;Средняя школа №17&quot;"/>
          </filters>
        </filterColumn>
      </autoFilter>
    </customSheetView>
    <customSheetView guid="{5B9D9E33-AFE5-4826-BC15-28975AB1E5F8}" showGridLines="0" fitToPage="1" showAutoFilter="1">
      <pane ySplit="6" topLeftCell="A7" activePane="bottomLeft" state="frozen"/>
      <selection pane="bottomLeft" activeCell="D13" sqref="D13"/>
      <pageMargins left="0.24" right="0.39370078740157483" top="0.78740157480314965" bottom="0.78740157480314965" header="0" footer="0"/>
      <pageSetup paperSize="9" scale="20" orientation="landscape" r:id="rId4"/>
      <headerFooter alignWithMargins="0"/>
      <autoFilter ref="B1:T1"/>
    </customSheetView>
    <customSheetView guid="{4660ED57-C31A-43C4-A05C-DF263EC238D0}" showGridLines="0" fitToPage="1" showAutoFilter="1" topLeftCell="E1">
      <pane ySplit="6" topLeftCell="A7" activePane="bottomLeft" state="frozen"/>
      <selection pane="bottomLeft" activeCell="O34" sqref="O34"/>
      <pageMargins left="0.24" right="0.39370078740157483" top="0.78740157480314965" bottom="0.78740157480314965" header="0" footer="0"/>
      <pageSetup paperSize="9" scale="20" orientation="landscape" r:id="rId5"/>
      <headerFooter alignWithMargins="0"/>
      <autoFilter ref="B1:T1"/>
    </customSheetView>
  </customSheetViews>
  <mergeCells count="3">
    <mergeCell ref="A3:L3"/>
    <mergeCell ref="A4:L4"/>
    <mergeCell ref="A1:Q1"/>
  </mergeCells>
  <pageMargins left="0.24" right="0.39370078740157483" top="0.78740157480314965" bottom="0.78740157480314965" header="0" footer="0"/>
  <pageSetup paperSize="9" scale="55" orientation="landscape" r:id="rId6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5" tint="0.39997558519241921"/>
    <pageSetUpPr fitToPage="1"/>
  </sheetPr>
  <dimension ref="A1:O17"/>
  <sheetViews>
    <sheetView zoomScale="90" zoomScaleNormal="90" workbookViewId="0">
      <selection activeCell="K15" sqref="K15"/>
    </sheetView>
  </sheetViews>
  <sheetFormatPr defaultColWidth="9.140625" defaultRowHeight="15"/>
  <cols>
    <col min="1" max="1" width="7.7109375" style="187" customWidth="1"/>
    <col min="2" max="2" width="56.42578125" style="187" customWidth="1"/>
    <col min="3" max="3" width="10.7109375" style="188" customWidth="1"/>
    <col min="4" max="4" width="11.85546875" style="189" customWidth="1"/>
    <col min="5" max="5" width="15.85546875" style="190" customWidth="1"/>
    <col min="6" max="6" width="16" style="190" customWidth="1"/>
    <col min="7" max="7" width="17.42578125" style="190" customWidth="1"/>
    <col min="8" max="8" width="17.7109375" style="190" customWidth="1"/>
    <col min="9" max="9" width="16.5703125" style="190" customWidth="1"/>
    <col min="10" max="10" width="16.42578125" style="190" customWidth="1"/>
    <col min="11" max="11" width="16.42578125" style="47" customWidth="1"/>
    <col min="12" max="12" width="16.140625" style="47" customWidth="1"/>
    <col min="13" max="13" width="16.85546875" style="47" customWidth="1"/>
    <col min="14" max="16384" width="9.140625" style="47"/>
  </cols>
  <sheetData>
    <row r="1" spans="1:15" ht="15.75" customHeight="1">
      <c r="A1" s="2111" t="s">
        <v>1322</v>
      </c>
      <c r="B1" s="2111"/>
      <c r="C1" s="2111"/>
      <c r="D1" s="2111"/>
      <c r="E1" s="2111"/>
      <c r="F1" s="2111"/>
      <c r="G1" s="2111"/>
      <c r="H1" s="2111"/>
      <c r="I1" s="2111"/>
      <c r="J1" s="2111"/>
      <c r="K1" s="2111"/>
      <c r="L1" s="2111"/>
      <c r="M1" s="2111"/>
    </row>
    <row r="2" spans="1:15" ht="14.25">
      <c r="A2" s="2112" t="s">
        <v>1771</v>
      </c>
      <c r="B2" s="2112"/>
      <c r="C2" s="2112"/>
      <c r="D2" s="2112"/>
      <c r="E2" s="2112"/>
      <c r="F2" s="2112"/>
      <c r="G2" s="2112"/>
      <c r="H2" s="2112"/>
      <c r="I2" s="2112"/>
      <c r="J2" s="2112"/>
      <c r="K2" s="2112"/>
      <c r="L2" s="2112"/>
      <c r="M2" s="2112"/>
    </row>
    <row r="5" spans="1:15" s="202" customFormat="1" ht="15.75">
      <c r="A5" s="197" t="s">
        <v>1662</v>
      </c>
      <c r="B5" s="198"/>
      <c r="C5" s="199"/>
      <c r="D5" s="199"/>
      <c r="E5" s="199"/>
      <c r="F5" s="199"/>
      <c r="G5" s="199"/>
      <c r="H5" s="199"/>
      <c r="I5" s="199"/>
      <c r="J5" s="200"/>
      <c r="K5" s="200"/>
      <c r="L5" s="201"/>
      <c r="O5" s="203"/>
    </row>
    <row r="6" spans="1:15" s="202" customFormat="1" ht="15.75">
      <c r="A6" s="197" t="s">
        <v>1663</v>
      </c>
      <c r="B6" s="198"/>
      <c r="C6" s="199"/>
      <c r="D6" s="199"/>
      <c r="E6" s="199"/>
      <c r="F6" s="199"/>
      <c r="G6" s="199"/>
      <c r="H6" s="199"/>
      <c r="I6" s="199"/>
      <c r="J6" s="200"/>
      <c r="K6" s="200"/>
      <c r="L6" s="201"/>
      <c r="O6" s="203"/>
    </row>
    <row r="7" spans="1:15" s="202" customFormat="1" ht="15.75">
      <c r="A7" s="197" t="s">
        <v>1772</v>
      </c>
      <c r="B7" s="198"/>
      <c r="C7" s="199"/>
      <c r="D7" s="199"/>
      <c r="E7" s="199"/>
      <c r="F7" s="199"/>
      <c r="G7" s="199"/>
      <c r="H7" s="199"/>
      <c r="I7" s="199"/>
      <c r="J7" s="200"/>
      <c r="K7" s="200"/>
      <c r="L7" s="201"/>
      <c r="O7" s="203"/>
    </row>
    <row r="8" spans="1:15" s="211" customFormat="1" ht="32.25" customHeight="1">
      <c r="A8" s="2113" t="s">
        <v>430</v>
      </c>
      <c r="B8" s="2114" t="s">
        <v>573</v>
      </c>
      <c r="C8" s="2115" t="s">
        <v>574</v>
      </c>
      <c r="D8" s="2116" t="s">
        <v>575</v>
      </c>
      <c r="E8" s="2116"/>
      <c r="F8" s="2116"/>
      <c r="G8" s="2117" t="s">
        <v>585</v>
      </c>
      <c r="H8" s="2117"/>
      <c r="I8" s="2117" t="s">
        <v>576</v>
      </c>
      <c r="J8" s="2117"/>
      <c r="K8" s="2117"/>
      <c r="L8" s="2101" t="s">
        <v>577</v>
      </c>
      <c r="M8" s="2103" t="s">
        <v>578</v>
      </c>
      <c r="N8" s="210"/>
    </row>
    <row r="9" spans="1:15" s="211" customFormat="1" ht="36.75" customHeight="1">
      <c r="A9" s="2113"/>
      <c r="B9" s="2114"/>
      <c r="C9" s="2115"/>
      <c r="D9" s="212" t="s">
        <v>579</v>
      </c>
      <c r="E9" s="213" t="s">
        <v>580</v>
      </c>
      <c r="F9" s="213" t="s">
        <v>581</v>
      </c>
      <c r="G9" s="213" t="s">
        <v>582</v>
      </c>
      <c r="H9" s="213" t="s">
        <v>583</v>
      </c>
      <c r="I9" s="213" t="s">
        <v>579</v>
      </c>
      <c r="J9" s="213" t="s">
        <v>580</v>
      </c>
      <c r="K9" s="214" t="s">
        <v>581</v>
      </c>
      <c r="L9" s="2102"/>
      <c r="M9" s="2104"/>
      <c r="N9" s="210"/>
    </row>
    <row r="10" spans="1:15" ht="18.75" customHeight="1">
      <c r="A10" s="2105" t="s">
        <v>682</v>
      </c>
      <c r="B10" s="2105"/>
      <c r="C10" s="2105"/>
      <c r="D10" s="2105"/>
      <c r="E10" s="2105"/>
      <c r="F10" s="2105"/>
      <c r="G10" s="2105"/>
      <c r="H10" s="2105"/>
      <c r="I10" s="2105"/>
      <c r="J10" s="2105"/>
      <c r="K10" s="2105"/>
      <c r="L10" s="2105"/>
      <c r="M10" s="2105"/>
      <c r="N10" s="4"/>
    </row>
    <row r="11" spans="1:15" ht="55.5" customHeight="1">
      <c r="A11" s="186">
        <v>1</v>
      </c>
      <c r="B11" s="215" t="s">
        <v>1664</v>
      </c>
      <c r="C11" s="216"/>
      <c r="D11" s="217"/>
      <c r="E11" s="218"/>
      <c r="F11" s="218"/>
      <c r="G11" s="207"/>
      <c r="H11" s="219">
        <v>21600</v>
      </c>
      <c r="I11" s="218"/>
      <c r="J11" s="218"/>
      <c r="K11" s="220"/>
      <c r="L11" s="207">
        <f>F11+H11+K11</f>
        <v>21600</v>
      </c>
      <c r="M11" s="2106" t="s">
        <v>584</v>
      </c>
      <c r="N11" s="4"/>
    </row>
    <row r="12" spans="1:15" ht="60.75" hidden="1" customHeight="1">
      <c r="A12" s="204">
        <v>2</v>
      </c>
      <c r="B12" s="215" t="s">
        <v>827</v>
      </c>
      <c r="C12" s="205">
        <v>1</v>
      </c>
      <c r="D12" s="206">
        <v>500</v>
      </c>
      <c r="E12" s="206"/>
      <c r="F12" s="206">
        <f>C12*D12*E12</f>
        <v>0</v>
      </c>
      <c r="G12" s="207"/>
      <c r="H12" s="206">
        <f>C12*G12</f>
        <v>0</v>
      </c>
      <c r="I12" s="206"/>
      <c r="J12" s="206"/>
      <c r="K12" s="206">
        <f>J12*I12*C12</f>
        <v>0</v>
      </c>
      <c r="L12" s="207">
        <f>F12+H12+K12</f>
        <v>0</v>
      </c>
      <c r="M12" s="2107"/>
      <c r="N12" s="4"/>
    </row>
    <row r="13" spans="1:15" ht="15" customHeight="1">
      <c r="A13" s="2109" t="s">
        <v>586</v>
      </c>
      <c r="B13" s="2110"/>
      <c r="C13" s="216"/>
      <c r="D13" s="217"/>
      <c r="E13" s="218"/>
      <c r="F13" s="219">
        <f>SUM(F11:F12)</f>
        <v>0</v>
      </c>
      <c r="G13" s="207"/>
      <c r="H13" s="219">
        <f>SUM(H11:H12)</f>
        <v>21600</v>
      </c>
      <c r="I13" s="218"/>
      <c r="J13" s="218"/>
      <c r="K13" s="380">
        <f>SUM(K11)</f>
        <v>0</v>
      </c>
      <c r="L13" s="219">
        <f>SUM(L11:L12)</f>
        <v>21600</v>
      </c>
      <c r="M13" s="2108"/>
      <c r="N13" s="4"/>
    </row>
    <row r="14" spans="1:15" ht="16.5" customHeight="1">
      <c r="A14" s="2105" t="s">
        <v>667</v>
      </c>
      <c r="B14" s="2105"/>
      <c r="C14" s="2105"/>
      <c r="D14" s="2105"/>
      <c r="E14" s="2105"/>
      <c r="F14" s="2105"/>
      <c r="G14" s="2105"/>
      <c r="H14" s="2105"/>
      <c r="I14" s="2105"/>
      <c r="J14" s="2105"/>
      <c r="K14" s="2105"/>
      <c r="L14" s="2105"/>
      <c r="M14" s="2105"/>
      <c r="N14" s="4"/>
    </row>
    <row r="15" spans="1:15" ht="69" customHeight="1">
      <c r="A15" s="204">
        <v>1</v>
      </c>
      <c r="B15" s="215" t="s">
        <v>1665</v>
      </c>
      <c r="C15" s="205">
        <v>2</v>
      </c>
      <c r="D15" s="206">
        <v>500</v>
      </c>
      <c r="E15" s="206">
        <v>6</v>
      </c>
      <c r="F15" s="206">
        <f>C15*D15*E15</f>
        <v>6000</v>
      </c>
      <c r="G15" s="207">
        <v>23100</v>
      </c>
      <c r="H15" s="206">
        <f>C15*G15</f>
        <v>46200</v>
      </c>
      <c r="I15" s="206">
        <v>3700</v>
      </c>
      <c r="J15" s="206">
        <v>5</v>
      </c>
      <c r="K15" s="1897">
        <f>J15*I15</f>
        <v>18500</v>
      </c>
      <c r="L15" s="207">
        <f>F15+H15+K15</f>
        <v>70700</v>
      </c>
      <c r="M15" s="2098" t="s">
        <v>584</v>
      </c>
      <c r="N15" s="4"/>
    </row>
    <row r="16" spans="1:15" ht="60.75" customHeight="1">
      <c r="A16" s="204">
        <v>2</v>
      </c>
      <c r="B16" s="215" t="s">
        <v>1666</v>
      </c>
      <c r="C16" s="205"/>
      <c r="D16" s="206">
        <v>500</v>
      </c>
      <c r="E16" s="206"/>
      <c r="F16" s="206">
        <f>C16*D16*E16</f>
        <v>0</v>
      </c>
      <c r="G16" s="207">
        <v>23100</v>
      </c>
      <c r="H16" s="206">
        <f>C16*G16</f>
        <v>0</v>
      </c>
      <c r="I16" s="206"/>
      <c r="J16" s="206"/>
      <c r="K16" s="206">
        <f>J16*I16*C16</f>
        <v>0</v>
      </c>
      <c r="L16" s="207">
        <f>F16+H16+K16</f>
        <v>0</v>
      </c>
      <c r="M16" s="2098"/>
      <c r="N16" s="4"/>
    </row>
    <row r="17" spans="1:14" ht="15.75">
      <c r="A17" s="2099" t="s">
        <v>587</v>
      </c>
      <c r="B17" s="2100"/>
      <c r="C17" s="208"/>
      <c r="D17" s="208"/>
      <c r="E17" s="208"/>
      <c r="F17" s="209">
        <f>SUM(F15:F16)</f>
        <v>6000</v>
      </c>
      <c r="G17" s="208"/>
      <c r="H17" s="209">
        <f>SUM(H15:H16)</f>
        <v>46200</v>
      </c>
      <c r="I17" s="208"/>
      <c r="J17" s="208"/>
      <c r="K17" s="209">
        <f>SUM(K15:K16)</f>
        <v>18500</v>
      </c>
      <c r="L17" s="209">
        <f>SUM(L15:L16)</f>
        <v>70700</v>
      </c>
      <c r="M17" s="2098"/>
      <c r="N17" s="4"/>
    </row>
  </sheetData>
  <customSheetViews>
    <customSheetView guid="{B72699BC-299D-42B7-A978-9B23F399AA23}" scale="90" fitToPage="1" hiddenRows="1">
      <selection sqref="A1:O40"/>
      <pageMargins left="0.19685039370078741" right="0.19685039370078741" top="0.35433070866141736" bottom="0.35433070866141736" header="0.31496062992125984" footer="0.31496062992125984"/>
      <pageSetup paperSize="9" scale="62" orientation="landscape" r:id="rId1"/>
      <headerFooter scaleWithDoc="0" alignWithMargins="0"/>
    </customSheetView>
    <customSheetView guid="{4DDEBF15-3C9F-44C3-B78F-AE382BE678C1}" scale="90" fitToPage="1" hiddenRows="1" topLeftCell="B1">
      <selection activeCell="K13" sqref="K13"/>
      <pageMargins left="0.19685039370078741" right="0.19685039370078741" top="0.35433070866141736" bottom="0.35433070866141736" header="0.31496062992125984" footer="0.31496062992125984"/>
      <pageSetup paperSize="9" scale="62" orientation="landscape" r:id="rId2"/>
      <headerFooter scaleWithDoc="0" alignWithMargins="0"/>
    </customSheetView>
    <customSheetView guid="{3811DC27-6C9C-4281-989A-478EAFEC2147}" scale="90" fitToPage="1" hiddenRows="1">
      <selection activeCell="H11" sqref="H11"/>
      <pageMargins left="0.19685039370078741" right="0.19685039370078741" top="0.35433070866141736" bottom="0.35433070866141736" header="0.31496062992125984" footer="0.31496062992125984"/>
      <pageSetup paperSize="9" scale="62" orientation="landscape" r:id="rId3"/>
      <headerFooter scaleWithDoc="0" alignWithMargins="0"/>
    </customSheetView>
    <customSheetView guid="{5B9D9E33-AFE5-4826-BC15-28975AB1E5F8}" scale="90" fitToPage="1" hiddenRows="1">
      <selection activeCell="A12" sqref="A12:IV12"/>
      <pageMargins left="0.19685039370078741" right="0.19685039370078741" top="0.35433070866141736" bottom="0.35433070866141736" header="0.31496062992125984" footer="0.31496062992125984"/>
      <pageSetup paperSize="9" scale="62" orientation="landscape" r:id="rId4"/>
      <headerFooter scaleWithDoc="0" alignWithMargins="0"/>
    </customSheetView>
    <customSheetView guid="{4660ED57-C31A-43C4-A05C-DF263EC238D0}" scale="90" fitToPage="1" hiddenRows="1" topLeftCell="B1">
      <selection activeCell="K13" sqref="K13"/>
      <pageMargins left="0.19685039370078741" right="0.19685039370078741" top="0.35433070866141736" bottom="0.35433070866141736" header="0.31496062992125984" footer="0.31496062992125984"/>
      <pageSetup paperSize="9" scale="62" orientation="landscape" r:id="rId5"/>
      <headerFooter scaleWithDoc="0" alignWithMargins="0"/>
    </customSheetView>
  </customSheetViews>
  <mergeCells count="16">
    <mergeCell ref="A1:M1"/>
    <mergeCell ref="A2:M2"/>
    <mergeCell ref="A8:A9"/>
    <mergeCell ref="B8:B9"/>
    <mergeCell ref="C8:C9"/>
    <mergeCell ref="D8:F8"/>
    <mergeCell ref="G8:H8"/>
    <mergeCell ref="I8:K8"/>
    <mergeCell ref="M15:M17"/>
    <mergeCell ref="A17:B17"/>
    <mergeCell ref="L8:L9"/>
    <mergeCell ref="M8:M9"/>
    <mergeCell ref="A10:M10"/>
    <mergeCell ref="M11:M13"/>
    <mergeCell ref="A13:B13"/>
    <mergeCell ref="A14:M14"/>
  </mergeCells>
  <pageMargins left="0.19685039370078741" right="0.19685039370078741" top="0.35433070866141736" bottom="0.35433070866141736" header="0.31496062992125984" footer="0.31496062992125984"/>
  <pageSetup paperSize="9" scale="62" orientation="landscape" r:id="rId6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4</vt:i4>
      </vt:variant>
      <vt:variant>
        <vt:lpstr>Именованные диапазоны</vt:lpstr>
      </vt:variant>
      <vt:variant>
        <vt:i4>14</vt:i4>
      </vt:variant>
    </vt:vector>
  </HeadingPairs>
  <TitlesOfParts>
    <vt:vector size="38" baseType="lpstr">
      <vt:lpstr>План ФХД 2018</vt:lpstr>
      <vt:lpstr>План ФХД 2019</vt:lpstr>
      <vt:lpstr>План ФХД 2020</vt:lpstr>
      <vt:lpstr>Закупка ТРУ</vt:lpstr>
      <vt:lpstr>Раб.таблица 2018</vt:lpstr>
      <vt:lpstr>Счета</vt:lpstr>
      <vt:lpstr>СГОЗ 2019-2020</vt:lpstr>
      <vt:lpstr>Бюджет 2018-2020</vt:lpstr>
      <vt:lpstr>212 командировки</vt:lpstr>
      <vt:lpstr>221.925 связь</vt:lpstr>
      <vt:lpstr>223 коммуналка</vt:lpstr>
      <vt:lpstr>225 сод.имущ.</vt:lpstr>
      <vt:lpstr>226.951 страхование</vt:lpstr>
      <vt:lpstr>226.953 охрана объета</vt:lpstr>
      <vt:lpstr>226.954 прочие услуги</vt:lpstr>
      <vt:lpstr>226.995 медосмотры</vt:lpstr>
      <vt:lpstr> 290.963 КММ</vt:lpstr>
      <vt:lpstr>310.971 основные средства</vt:lpstr>
      <vt:lpstr>340.981 расходники</vt:lpstr>
      <vt:lpstr>340.983 продукты питания</vt:lpstr>
      <vt:lpstr>340.985 мягкий инвентарь</vt:lpstr>
      <vt:lpstr>981.985 Присмотр и уход</vt:lpstr>
      <vt:lpstr>Платные услуги</vt:lpstr>
      <vt:lpstr>Энергосбережение</vt:lpstr>
      <vt:lpstr>'221.925 связь'!Заголовки_для_печати</vt:lpstr>
      <vt:lpstr>'340.983 продукты питания'!Заголовки_для_печати</vt:lpstr>
      <vt:lpstr>'Закупка ТРУ'!Заголовки_для_печати</vt:lpstr>
      <vt:lpstr>'План ФХД 2018'!Заголовки_для_печати</vt:lpstr>
      <vt:lpstr>'План ФХД 2019'!Заголовки_для_печати</vt:lpstr>
      <vt:lpstr>'План ФХД 2020'!Заголовки_для_печати</vt:lpstr>
      <vt:lpstr>'Раб.таблица 2018'!Заголовки_для_печати</vt:lpstr>
      <vt:lpstr>'СГОЗ 2019-2020'!Заголовки_для_печати</vt:lpstr>
      <vt:lpstr>Энергосбережение!Заголовки_для_печати</vt:lpstr>
      <vt:lpstr>'340.981 расходники'!Область_печати</vt:lpstr>
      <vt:lpstr>'Закупка ТРУ'!Область_печати</vt:lpstr>
      <vt:lpstr>'План ФХД 2018'!Область_печати</vt:lpstr>
      <vt:lpstr>'План ФХД 2019'!Область_печати</vt:lpstr>
      <vt:lpstr>'План ФХД 2020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пова Екатерина Николаевна</dc:creator>
  <cp:lastModifiedBy>root</cp:lastModifiedBy>
  <cp:lastPrinted>2017-12-19T02:12:54Z</cp:lastPrinted>
  <dcterms:created xsi:type="dcterms:W3CDTF">2016-11-07T02:42:14Z</dcterms:created>
  <dcterms:modified xsi:type="dcterms:W3CDTF">2018-01-12T01:58:49Z</dcterms:modified>
</cp:coreProperties>
</file>